v>3.3</v>
      </c>
      <c r="M2272" s="1082"/>
      <c r="N2272" s="177"/>
      <c r="O2272" s="332"/>
      <c r="P2272" s="332"/>
      <c r="Q2272" s="332"/>
      <c r="R2272" s="332"/>
      <c r="S2272" s="177"/>
      <c r="T2272" s="177"/>
      <c r="U2272" s="177"/>
      <c r="V2272" s="2875"/>
      <c r="W2272" s="909"/>
      <c r="X2272" s="909"/>
      <c r="Y2272" s="908">
        <v>39600</v>
      </c>
      <c r="Z2272" s="909"/>
      <c r="AA2272" s="909"/>
      <c r="AB2272" s="909"/>
      <c r="AC2272" s="909"/>
      <c r="AD2272" s="909"/>
      <c r="AE2272" s="909"/>
      <c r="AF2272" s="909"/>
      <c r="AG2272" s="909"/>
      <c r="BB2272" s="784"/>
      <c r="BC2272" s="785"/>
      <c r="BD2272" s="900"/>
      <c r="BE2272" s="797"/>
    </row>
    <row r="2273" spans="1:57" s="65" customFormat="1" ht="15" hidden="1" customHeight="1" outlineLevel="1" x14ac:dyDescent="0.25">
      <c r="A2273" s="785"/>
      <c r="B2273" s="177"/>
      <c r="C2273" s="455"/>
      <c r="D2273" s="2853"/>
      <c r="E2273" s="2858"/>
      <c r="F2273" s="2880" t="str">
        <f>$E$1582</f>
        <v>ASHP SEER 19 replace ASHP - early replacement MF ER2_CompE</v>
      </c>
      <c r="G2273" s="2881"/>
      <c r="H2273" s="2881"/>
      <c r="I2273" s="2882"/>
      <c r="J2273" s="1631" t="str">
        <f>$C$1582</f>
        <v>354501_2019_12_</v>
      </c>
      <c r="K2273" s="1637">
        <v>39600</v>
      </c>
      <c r="L2273" s="2072">
        <f t="shared" si="166"/>
        <v>3.3</v>
      </c>
      <c r="M2273" s="1082"/>
      <c r="N2273" s="177"/>
      <c r="O2273" s="332"/>
      <c r="P2273" s="332"/>
      <c r="Q2273" s="332"/>
      <c r="R2273" s="332"/>
      <c r="S2273" s="177"/>
      <c r="T2273" s="177"/>
      <c r="U2273" s="177"/>
      <c r="V2273" s="2875"/>
      <c r="W2273" s="909"/>
      <c r="X2273" s="909"/>
      <c r="Y2273" s="908">
        <v>39600</v>
      </c>
      <c r="Z2273" s="909"/>
      <c r="AA2273" s="909"/>
      <c r="AB2273" s="909"/>
      <c r="AC2273" s="909"/>
      <c r="AD2273" s="909"/>
      <c r="AE2273" s="909"/>
      <c r="AF2273" s="909"/>
      <c r="AG2273" s="909"/>
      <c r="BB2273" s="784"/>
      <c r="BC2273" s="785"/>
      <c r="BD2273" s="900"/>
      <c r="BE2273" s="797"/>
    </row>
    <row r="2274" spans="1:57" s="65" customFormat="1" ht="15" hidden="1" customHeight="1" outlineLevel="1" x14ac:dyDescent="0.25">
      <c r="A2274" s="785"/>
      <c r="B2274" s="177"/>
      <c r="C2274" s="455"/>
      <c r="D2274" s="2853"/>
      <c r="E2274" s="2858"/>
      <c r="F2274" s="2880" t="str">
        <f>$E$1584</f>
        <v>ASHP SEER 20 replace ASHP - early replacement SF ER1</v>
      </c>
      <c r="G2274" s="2881"/>
      <c r="H2274" s="2881"/>
      <c r="I2274" s="2882"/>
      <c r="J2274" s="1631" t="str">
        <f>$C$1584</f>
        <v>354550_2019_12_</v>
      </c>
      <c r="K2274" s="1637">
        <v>39600</v>
      </c>
      <c r="L2274" s="2072">
        <f t="shared" si="166"/>
        <v>3.3</v>
      </c>
      <c r="M2274" s="1082"/>
      <c r="N2274" s="177"/>
      <c r="O2274" s="332"/>
      <c r="P2274" s="332"/>
      <c r="Q2274" s="332"/>
      <c r="R2274" s="332"/>
      <c r="S2274" s="177"/>
      <c r="T2274" s="177"/>
      <c r="U2274" s="177"/>
      <c r="V2274" s="2875"/>
      <c r="W2274" s="909">
        <v>39600</v>
      </c>
      <c r="X2274" s="909">
        <v>39600</v>
      </c>
      <c r="Y2274" s="909">
        <v>39600</v>
      </c>
      <c r="Z2274" s="909"/>
      <c r="AA2274" s="909"/>
      <c r="AB2274" s="909"/>
      <c r="AC2274" s="909"/>
      <c r="AD2274" s="909"/>
      <c r="AE2274" s="909"/>
      <c r="AF2274" s="909"/>
      <c r="AG2274" s="909"/>
      <c r="BB2274" s="784"/>
      <c r="BC2274" s="785"/>
      <c r="BD2274" s="900"/>
      <c r="BE2274" s="797"/>
    </row>
    <row r="2275" spans="1:57" s="65" customFormat="1" ht="15" hidden="1" customHeight="1" outlineLevel="1" x14ac:dyDescent="0.25">
      <c r="A2275" s="785"/>
      <c r="B2275" s="177"/>
      <c r="C2275" s="455"/>
      <c r="D2275" s="2853"/>
      <c r="E2275" s="2858"/>
      <c r="F2275" s="2880" t="str">
        <f>$E$1586</f>
        <v>ASHP SEER 20 replace ASHP - early replacement SF ER2</v>
      </c>
      <c r="G2275" s="2881"/>
      <c r="H2275" s="2881"/>
      <c r="I2275" s="2882"/>
      <c r="J2275" s="1631" t="str">
        <f>$C$1586</f>
        <v>354550_2019_12_</v>
      </c>
      <c r="K2275" s="1637">
        <v>39600</v>
      </c>
      <c r="L2275" s="2072">
        <f t="shared" si="166"/>
        <v>3.3</v>
      </c>
      <c r="M2275" s="1082"/>
      <c r="N2275" s="177"/>
      <c r="O2275" s="332"/>
      <c r="P2275" s="332"/>
      <c r="Q2275" s="332"/>
      <c r="R2275" s="332"/>
      <c r="S2275" s="177"/>
      <c r="T2275" s="177"/>
      <c r="U2275" s="177"/>
      <c r="V2275" s="2875"/>
      <c r="W2275" s="909">
        <v>39600</v>
      </c>
      <c r="X2275" s="909">
        <v>39600</v>
      </c>
      <c r="Y2275" s="909">
        <v>39600</v>
      </c>
      <c r="Z2275" s="909"/>
      <c r="AA2275" s="909"/>
      <c r="AB2275" s="909"/>
      <c r="AC2275" s="909"/>
      <c r="AD2275" s="909"/>
      <c r="AE2275" s="909"/>
      <c r="AF2275" s="909"/>
      <c r="AG2275" s="909"/>
      <c r="BB2275" s="784"/>
      <c r="BC2275" s="785"/>
      <c r="BD2275" s="900"/>
      <c r="BE2275" s="797"/>
    </row>
    <row r="2276" spans="1:57" s="65" customFormat="1" ht="15" hidden="1" customHeight="1" outlineLevel="1" x14ac:dyDescent="0.25">
      <c r="A2276" s="785"/>
      <c r="B2276" s="177"/>
      <c r="C2276" s="455"/>
      <c r="D2276" s="2853"/>
      <c r="E2276" s="2858"/>
      <c r="F2276" s="2880" t="str">
        <f>$E$1588</f>
        <v>ASHP SEER 20 replace ASHP - replace on fail SF</v>
      </c>
      <c r="G2276" s="2881"/>
      <c r="H2276" s="2881"/>
      <c r="I2276" s="2882"/>
      <c r="J2276" s="1631" t="str">
        <f>$C$1588</f>
        <v>354600_2019_12_</v>
      </c>
      <c r="K2276" s="1637">
        <v>39600</v>
      </c>
      <c r="L2276" s="2072">
        <f t="shared" si="166"/>
        <v>3.3</v>
      </c>
      <c r="M2276" s="1082"/>
      <c r="N2276" s="177"/>
      <c r="O2276" s="332"/>
      <c r="P2276" s="332"/>
      <c r="Q2276" s="332"/>
      <c r="R2276" s="332"/>
      <c r="S2276" s="177"/>
      <c r="T2276" s="177"/>
      <c r="U2276" s="177"/>
      <c r="V2276" s="2875"/>
      <c r="W2276" s="909">
        <v>39600</v>
      </c>
      <c r="X2276" s="909">
        <v>39600</v>
      </c>
      <c r="Y2276" s="909">
        <v>39600</v>
      </c>
      <c r="Z2276" s="909"/>
      <c r="AA2276" s="909"/>
      <c r="AB2276" s="909"/>
      <c r="AC2276" s="909"/>
      <c r="AD2276" s="909"/>
      <c r="AE2276" s="909"/>
      <c r="AF2276" s="909"/>
      <c r="AG2276" s="909"/>
      <c r="BB2276" s="784"/>
      <c r="BC2276" s="785"/>
      <c r="BD2276" s="900"/>
      <c r="BE2276" s="797"/>
    </row>
    <row r="2277" spans="1:57" s="65" customFormat="1" ht="15" hidden="1" customHeight="1" outlineLevel="1" x14ac:dyDescent="0.25">
      <c r="A2277" s="785"/>
      <c r="B2277" s="177"/>
      <c r="C2277" s="455"/>
      <c r="D2277" s="2853"/>
      <c r="E2277" s="2858"/>
      <c r="F2277" s="2880" t="str">
        <f>$E$1590</f>
        <v>ASHP - SEER 20 - replace electric furnace / CAC - early replacement MF ER1</v>
      </c>
      <c r="G2277" s="2881"/>
      <c r="H2277" s="2881"/>
      <c r="I2277" s="2882"/>
      <c r="J2277" s="1631" t="str">
        <f>$C$1590</f>
        <v>354650_2019_12_</v>
      </c>
      <c r="K2277" s="1637">
        <v>37200</v>
      </c>
      <c r="L2277" s="2072">
        <f t="shared" si="166"/>
        <v>3.1</v>
      </c>
      <c r="M2277" s="1082"/>
      <c r="N2277" s="177"/>
      <c r="O2277" s="332"/>
      <c r="P2277" s="332"/>
      <c r="Q2277" s="332"/>
      <c r="R2277" s="332"/>
      <c r="S2277" s="177"/>
      <c r="T2277" s="177"/>
      <c r="U2277" s="177"/>
      <c r="V2277" s="2875"/>
      <c r="W2277" s="909">
        <v>37200</v>
      </c>
      <c r="X2277" s="909">
        <v>37200</v>
      </c>
      <c r="Y2277" s="909">
        <v>37200</v>
      </c>
      <c r="Z2277" s="909"/>
      <c r="AA2277" s="909"/>
      <c r="AB2277" s="909"/>
      <c r="AC2277" s="909"/>
      <c r="AD2277" s="909"/>
      <c r="AE2277" s="909"/>
      <c r="AF2277" s="909"/>
      <c r="AG2277" s="909"/>
      <c r="BB2277" s="784"/>
      <c r="BC2277" s="785"/>
      <c r="BD2277" s="900"/>
      <c r="BE2277" s="797"/>
    </row>
    <row r="2278" spans="1:57" s="65" customFormat="1" ht="15" hidden="1" customHeight="1" outlineLevel="1" x14ac:dyDescent="0.25">
      <c r="A2278" s="785"/>
      <c r="B2278" s="177"/>
      <c r="C2278" s="455"/>
      <c r="D2278" s="2853"/>
      <c r="E2278" s="2858"/>
      <c r="F2278" s="2880" t="str">
        <f>$E$1592</f>
        <v>ASHP - SEER 20 - replace electric furnace / CAC - early replacement MF ER2</v>
      </c>
      <c r="G2278" s="2881"/>
      <c r="H2278" s="2881"/>
      <c r="I2278" s="2882"/>
      <c r="J2278" s="1631" t="str">
        <f>$C$1592</f>
        <v>354650_2019_12_</v>
      </c>
      <c r="K2278" s="1637">
        <v>37200</v>
      </c>
      <c r="L2278" s="2072">
        <f t="shared" si="166"/>
        <v>3.1</v>
      </c>
      <c r="M2278" s="1082"/>
      <c r="N2278" s="177"/>
      <c r="O2278" s="332"/>
      <c r="P2278" s="332"/>
      <c r="Q2278" s="332"/>
      <c r="R2278" s="332"/>
      <c r="S2278" s="177"/>
      <c r="T2278" s="177"/>
      <c r="U2278" s="177"/>
      <c r="V2278" s="2875"/>
      <c r="W2278" s="909">
        <v>37200</v>
      </c>
      <c r="X2278" s="909">
        <v>37200</v>
      </c>
      <c r="Y2278" s="909">
        <v>37200</v>
      </c>
      <c r="Z2278" s="909"/>
      <c r="AA2278" s="909"/>
      <c r="AB2278" s="909"/>
      <c r="AC2278" s="909"/>
      <c r="AD2278" s="909"/>
      <c r="AE2278" s="909"/>
      <c r="AF2278" s="909"/>
      <c r="AG2278" s="909"/>
      <c r="BB2278" s="784"/>
      <c r="BC2278" s="785"/>
      <c r="BD2278" s="900"/>
      <c r="BE2278" s="797"/>
    </row>
    <row r="2279" spans="1:57" s="65" customFormat="1" ht="15" hidden="1" customHeight="1" outlineLevel="1" x14ac:dyDescent="0.25">
      <c r="A2279" s="785"/>
      <c r="B2279" s="177"/>
      <c r="C2279" s="455"/>
      <c r="D2279" s="2853"/>
      <c r="E2279" s="2858"/>
      <c r="F2279" s="2880" t="str">
        <f>$E$1594</f>
        <v>ASHP - SEER 20 - replace electric furnace / CAC - early replacement MF ER1_CompE</v>
      </c>
      <c r="G2279" s="2881"/>
      <c r="H2279" s="2881"/>
      <c r="I2279" s="2882"/>
      <c r="J2279" s="1631" t="str">
        <f>$C$1594</f>
        <v>354651_2019_12_</v>
      </c>
      <c r="K2279" s="1637">
        <v>37200</v>
      </c>
      <c r="L2279" s="2072">
        <f t="shared" si="166"/>
        <v>3.1</v>
      </c>
      <c r="M2279" s="1082"/>
      <c r="N2279" s="177"/>
      <c r="O2279" s="332"/>
      <c r="P2279" s="332"/>
      <c r="Q2279" s="332"/>
      <c r="R2279" s="332"/>
      <c r="S2279" s="177"/>
      <c r="T2279" s="177"/>
      <c r="U2279" s="177"/>
      <c r="V2279" s="2875"/>
      <c r="W2279" s="909"/>
      <c r="X2279" s="909"/>
      <c r="Y2279" s="908">
        <v>37200</v>
      </c>
      <c r="Z2279" s="909"/>
      <c r="AA2279" s="909"/>
      <c r="AB2279" s="909"/>
      <c r="AC2279" s="909"/>
      <c r="AD2279" s="909"/>
      <c r="AE2279" s="909"/>
      <c r="AF2279" s="909"/>
      <c r="AG2279" s="909"/>
      <c r="BB2279" s="784"/>
      <c r="BC2279" s="785"/>
      <c r="BD2279" s="900"/>
      <c r="BE2279" s="797"/>
    </row>
    <row r="2280" spans="1:57" s="65" customFormat="1" ht="15" hidden="1" customHeight="1" outlineLevel="1" x14ac:dyDescent="0.25">
      <c r="A2280" s="785"/>
      <c r="B2280" s="177"/>
      <c r="C2280" s="455"/>
      <c r="D2280" s="2853"/>
      <c r="E2280" s="2858"/>
      <c r="F2280" s="2880" t="str">
        <f>$E$1596</f>
        <v>ASHP - SEER 20 - replace electric furnace / CAC - early replacement MF ER2_CompE</v>
      </c>
      <c r="G2280" s="2881"/>
      <c r="H2280" s="2881"/>
      <c r="I2280" s="2882"/>
      <c r="J2280" s="1631" t="str">
        <f>$C$1596</f>
        <v>354651_2019_12_</v>
      </c>
      <c r="K2280" s="1637">
        <v>37200</v>
      </c>
      <c r="L2280" s="2072">
        <f t="shared" si="166"/>
        <v>3.1</v>
      </c>
      <c r="M2280" s="1082"/>
      <c r="N2280" s="177"/>
      <c r="O2280" s="332"/>
      <c r="P2280" s="332"/>
      <c r="Q2280" s="332"/>
      <c r="R2280" s="332"/>
      <c r="S2280" s="177"/>
      <c r="T2280" s="177"/>
      <c r="U2280" s="177"/>
      <c r="V2280" s="2875"/>
      <c r="W2280" s="909"/>
      <c r="X2280" s="909"/>
      <c r="Y2280" s="908">
        <v>37200</v>
      </c>
      <c r="Z2280" s="909"/>
      <c r="AA2280" s="909"/>
      <c r="AB2280" s="909"/>
      <c r="AC2280" s="909"/>
      <c r="AD2280" s="909"/>
      <c r="AE2280" s="909"/>
      <c r="AF2280" s="909"/>
      <c r="AG2280" s="909"/>
      <c r="BB2280" s="784"/>
      <c r="BC2280" s="785"/>
      <c r="BD2280" s="900"/>
      <c r="BE2280" s="797"/>
    </row>
    <row r="2281" spans="1:57" s="65" customFormat="1" ht="15" hidden="1" customHeight="1" outlineLevel="1" x14ac:dyDescent="0.25">
      <c r="A2281" s="785"/>
      <c r="B2281" s="177"/>
      <c r="C2281" s="455"/>
      <c r="D2281" s="2853"/>
      <c r="E2281" s="2858"/>
      <c r="F2281" s="2880" t="str">
        <f>$E$1598</f>
        <v>ASHP SEER 20 replace ASHP - early replacement MF ER1</v>
      </c>
      <c r="G2281" s="2881"/>
      <c r="H2281" s="2881"/>
      <c r="I2281" s="2882"/>
      <c r="J2281" s="1631" t="str">
        <f>$C$1598</f>
        <v>354700_2019_12_</v>
      </c>
      <c r="K2281" s="1637">
        <v>39600</v>
      </c>
      <c r="L2281" s="2072">
        <f t="shared" si="166"/>
        <v>3.3</v>
      </c>
      <c r="M2281" s="1082"/>
      <c r="N2281" s="177"/>
      <c r="O2281" s="332"/>
      <c r="P2281" s="332"/>
      <c r="Q2281" s="332"/>
      <c r="R2281" s="332"/>
      <c r="S2281" s="177"/>
      <c r="T2281" s="177"/>
      <c r="U2281" s="177"/>
      <c r="V2281" s="2875"/>
      <c r="W2281" s="909">
        <v>39600</v>
      </c>
      <c r="X2281" s="909">
        <v>39600</v>
      </c>
      <c r="Y2281" s="909">
        <v>39600</v>
      </c>
      <c r="Z2281" s="909"/>
      <c r="AA2281" s="909"/>
      <c r="AB2281" s="909"/>
      <c r="AC2281" s="909"/>
      <c r="AD2281" s="909"/>
      <c r="AE2281" s="909"/>
      <c r="AF2281" s="909"/>
      <c r="AG2281" s="909"/>
      <c r="BB2281" s="784"/>
      <c r="BC2281" s="785"/>
      <c r="BD2281" s="900"/>
      <c r="BE2281" s="797"/>
    </row>
    <row r="2282" spans="1:57" s="65" customFormat="1" ht="15" hidden="1" customHeight="1" outlineLevel="1" x14ac:dyDescent="0.25">
      <c r="A2282" s="785"/>
      <c r="B2282" s="177"/>
      <c r="C2282" s="455"/>
      <c r="D2282" s="2853"/>
      <c r="E2282" s="2858"/>
      <c r="F2282" s="2880" t="str">
        <f>$E$1600</f>
        <v>ASHP SEER 20 replace ASHP - early replacement MF ER2</v>
      </c>
      <c r="G2282" s="2881"/>
      <c r="H2282" s="2881"/>
      <c r="I2282" s="2882"/>
      <c r="J2282" s="1631" t="str">
        <f>$C$1600</f>
        <v>354700_2019_12_</v>
      </c>
      <c r="K2282" s="1637">
        <v>39600</v>
      </c>
      <c r="L2282" s="2072">
        <f t="shared" si="166"/>
        <v>3.3</v>
      </c>
      <c r="M2282" s="1082"/>
      <c r="N2282" s="177"/>
      <c r="O2282" s="332"/>
      <c r="P2282" s="332"/>
      <c r="Q2282" s="332"/>
      <c r="R2282" s="332"/>
      <c r="S2282" s="177"/>
      <c r="T2282" s="177"/>
      <c r="U2282" s="177"/>
      <c r="V2282" s="2875"/>
      <c r="W2282" s="909">
        <v>39600</v>
      </c>
      <c r="X2282" s="909">
        <v>39600</v>
      </c>
      <c r="Y2282" s="909">
        <v>39600</v>
      </c>
      <c r="Z2282" s="909"/>
      <c r="AA2282" s="909"/>
      <c r="AB2282" s="909"/>
      <c r="AC2282" s="909"/>
      <c r="AD2282" s="909"/>
      <c r="AE2282" s="909"/>
      <c r="AF2282" s="909"/>
      <c r="AG2282" s="909"/>
      <c r="BB2282" s="784"/>
      <c r="BC2282" s="785"/>
      <c r="BD2282" s="900"/>
      <c r="BE2282" s="797"/>
    </row>
    <row r="2283" spans="1:57" s="65" customFormat="1" ht="15" hidden="1" customHeight="1" outlineLevel="1" x14ac:dyDescent="0.25">
      <c r="A2283" s="785"/>
      <c r="B2283" s="177"/>
      <c r="C2283" s="455"/>
      <c r="D2283" s="2853"/>
      <c r="E2283" s="2858"/>
      <c r="F2283" s="2880" t="str">
        <f>$E$1602</f>
        <v>ASHP SEER 20 replace ASHP - early replacement MF ER1_CompE</v>
      </c>
      <c r="G2283" s="2881"/>
      <c r="H2283" s="2881"/>
      <c r="I2283" s="2882"/>
      <c r="J2283" s="1631" t="str">
        <f>$C$1602</f>
        <v>354701_2019_12_</v>
      </c>
      <c r="K2283" s="1637">
        <v>39600</v>
      </c>
      <c r="L2283" s="2072">
        <f t="shared" si="166"/>
        <v>3.3</v>
      </c>
      <c r="M2283" s="1082"/>
      <c r="N2283" s="177"/>
      <c r="O2283" s="332"/>
      <c r="P2283" s="332"/>
      <c r="Q2283" s="332"/>
      <c r="R2283" s="332"/>
      <c r="S2283" s="177"/>
      <c r="T2283" s="177"/>
      <c r="U2283" s="177"/>
      <c r="V2283" s="2875"/>
      <c r="W2283" s="909"/>
      <c r="X2283" s="909"/>
      <c r="Y2283" s="908">
        <v>39600</v>
      </c>
      <c r="Z2283" s="909"/>
      <c r="AA2283" s="909"/>
      <c r="AB2283" s="909"/>
      <c r="AC2283" s="909"/>
      <c r="AD2283" s="909"/>
      <c r="AE2283" s="909"/>
      <c r="AF2283" s="909"/>
      <c r="AG2283" s="909"/>
      <c r="BB2283" s="784"/>
      <c r="BC2283" s="785"/>
      <c r="BD2283" s="900"/>
      <c r="BE2283" s="797"/>
    </row>
    <row r="2284" spans="1:57" s="65" customFormat="1" ht="15" hidden="1" customHeight="1" outlineLevel="1" x14ac:dyDescent="0.25">
      <c r="A2284" s="785"/>
      <c r="B2284" s="177"/>
      <c r="C2284" s="455"/>
      <c r="D2284" s="2853"/>
      <c r="E2284" s="2858"/>
      <c r="F2284" s="2880" t="str">
        <f>$E$1604</f>
        <v>ASHP SEER 20 replace ASHP - early replacement MF ER2_CompE</v>
      </c>
      <c r="G2284" s="2881"/>
      <c r="H2284" s="2881"/>
      <c r="I2284" s="2882"/>
      <c r="J2284" s="1631" t="str">
        <f>$C$1604</f>
        <v>354701_2019_12_</v>
      </c>
      <c r="K2284" s="1637">
        <v>39600</v>
      </c>
      <c r="L2284" s="2072">
        <f t="shared" si="166"/>
        <v>3.3</v>
      </c>
      <c r="M2284" s="1082"/>
      <c r="N2284" s="177"/>
      <c r="O2284" s="332"/>
      <c r="P2284" s="332"/>
      <c r="Q2284" s="332"/>
      <c r="R2284" s="332"/>
      <c r="S2284" s="177"/>
      <c r="T2284" s="177"/>
      <c r="U2284" s="177"/>
      <c r="V2284" s="2875"/>
      <c r="W2284" s="909"/>
      <c r="X2284" s="909"/>
      <c r="Y2284" s="908">
        <v>39600</v>
      </c>
      <c r="Z2284" s="909"/>
      <c r="AA2284" s="909"/>
      <c r="AB2284" s="909"/>
      <c r="AC2284" s="909"/>
      <c r="AD2284" s="909"/>
      <c r="AE2284" s="909"/>
      <c r="AF2284" s="909"/>
      <c r="AG2284" s="909"/>
      <c r="BB2284" s="784"/>
      <c r="BC2284" s="785"/>
      <c r="BD2284" s="900"/>
      <c r="BE2284" s="797"/>
    </row>
    <row r="2285" spans="1:57" s="65" customFormat="1" ht="15" hidden="1" customHeight="1" outlineLevel="1" x14ac:dyDescent="0.25">
      <c r="A2285" s="785"/>
      <c r="B2285" s="177"/>
      <c r="C2285" s="455"/>
      <c r="D2285" s="2853"/>
      <c r="E2285" s="2858"/>
      <c r="F2285" s="2880" t="str">
        <f>$E$1606</f>
        <v>ASHP SEER 21 replace ASHP - early replacement SF ER1</v>
      </c>
      <c r="G2285" s="2881"/>
      <c r="H2285" s="2881"/>
      <c r="I2285" s="2882"/>
      <c r="J2285" s="1631" t="str">
        <f>$C$1606</f>
        <v>354750_2019_12_</v>
      </c>
      <c r="K2285" s="1637">
        <v>39600</v>
      </c>
      <c r="L2285" s="2072">
        <f t="shared" si="166"/>
        <v>3.3</v>
      </c>
      <c r="M2285" s="1082"/>
      <c r="N2285" s="177"/>
      <c r="O2285" s="332"/>
      <c r="P2285" s="332"/>
      <c r="Q2285" s="332"/>
      <c r="R2285" s="332"/>
      <c r="S2285" s="177"/>
      <c r="T2285" s="177"/>
      <c r="U2285" s="177"/>
      <c r="V2285" s="2875"/>
      <c r="W2285" s="909">
        <v>39600</v>
      </c>
      <c r="X2285" s="909">
        <v>39600</v>
      </c>
      <c r="Y2285" s="909">
        <v>39600</v>
      </c>
      <c r="Z2285" s="909"/>
      <c r="AA2285" s="909"/>
      <c r="AB2285" s="909"/>
      <c r="AC2285" s="909"/>
      <c r="AD2285" s="909"/>
      <c r="AE2285" s="909"/>
      <c r="AF2285" s="909"/>
      <c r="AG2285" s="909"/>
      <c r="BB2285" s="784"/>
      <c r="BC2285" s="785"/>
      <c r="BD2285" s="900"/>
      <c r="BE2285" s="797"/>
    </row>
    <row r="2286" spans="1:57" s="65" customFormat="1" ht="15" hidden="1" customHeight="1" outlineLevel="1" x14ac:dyDescent="0.25">
      <c r="A2286" s="785"/>
      <c r="B2286" s="177"/>
      <c r="C2286" s="455"/>
      <c r="D2286" s="2853"/>
      <c r="E2286" s="2858"/>
      <c r="F2286" s="2880" t="str">
        <f>$E$1608</f>
        <v>ASHP SEER 21 replace ASHP - early replacement SF ER2</v>
      </c>
      <c r="G2286" s="2881"/>
      <c r="H2286" s="2881"/>
      <c r="I2286" s="2882"/>
      <c r="J2286" s="1631" t="str">
        <f>$C$1608</f>
        <v>354750_2019_12_</v>
      </c>
      <c r="K2286" s="1637">
        <v>39600</v>
      </c>
      <c r="L2286" s="2072">
        <f t="shared" si="166"/>
        <v>3.3</v>
      </c>
      <c r="M2286" s="1082"/>
      <c r="N2286" s="177"/>
      <c r="O2286" s="332"/>
      <c r="P2286" s="332"/>
      <c r="Q2286" s="332"/>
      <c r="R2286" s="332"/>
      <c r="S2286" s="177"/>
      <c r="T2286" s="177"/>
      <c r="U2286" s="177"/>
      <c r="V2286" s="2875"/>
      <c r="W2286" s="909">
        <v>39600</v>
      </c>
      <c r="X2286" s="909">
        <v>39600</v>
      </c>
      <c r="Y2286" s="909">
        <v>39600</v>
      </c>
      <c r="Z2286" s="909"/>
      <c r="AA2286" s="909"/>
      <c r="AB2286" s="909"/>
      <c r="AC2286" s="909"/>
      <c r="AD2286" s="909"/>
      <c r="AE2286" s="909"/>
      <c r="AF2286" s="909"/>
      <c r="AG2286" s="909"/>
      <c r="BB2286" s="784"/>
      <c r="BC2286" s="785"/>
      <c r="BD2286" s="900"/>
      <c r="BE2286" s="797"/>
    </row>
    <row r="2287" spans="1:57" s="65" customFormat="1" ht="15" hidden="1" customHeight="1" outlineLevel="1" x14ac:dyDescent="0.25">
      <c r="A2287" s="785"/>
      <c r="B2287" s="177"/>
      <c r="C2287" s="455"/>
      <c r="D2287" s="2853"/>
      <c r="E2287" s="2858"/>
      <c r="F2287" s="2880" t="str">
        <f>$E$1610</f>
        <v>ASHP SEER 21 replace ASHP - replace on fail SF</v>
      </c>
      <c r="G2287" s="2881"/>
      <c r="H2287" s="2881"/>
      <c r="I2287" s="2882"/>
      <c r="J2287" s="1631" t="str">
        <f>$C$1610</f>
        <v>354800_2019_12_</v>
      </c>
      <c r="K2287" s="1637">
        <v>39600</v>
      </c>
      <c r="L2287" s="2072">
        <f t="shared" si="166"/>
        <v>3.3</v>
      </c>
      <c r="M2287" s="1082"/>
      <c r="N2287" s="177"/>
      <c r="O2287" s="332"/>
      <c r="P2287" s="332"/>
      <c r="Q2287" s="332"/>
      <c r="R2287" s="332"/>
      <c r="S2287" s="177"/>
      <c r="T2287" s="177"/>
      <c r="U2287" s="177"/>
      <c r="V2287" s="2875"/>
      <c r="W2287" s="909">
        <v>39600</v>
      </c>
      <c r="X2287" s="909">
        <v>39600</v>
      </c>
      <c r="Y2287" s="909">
        <v>39600</v>
      </c>
      <c r="Z2287" s="909"/>
      <c r="AA2287" s="909"/>
      <c r="AB2287" s="909"/>
      <c r="AC2287" s="909"/>
      <c r="AD2287" s="909"/>
      <c r="AE2287" s="909"/>
      <c r="AF2287" s="909"/>
      <c r="AG2287" s="909"/>
      <c r="BB2287" s="784"/>
      <c r="BC2287" s="785"/>
      <c r="BD2287" s="900"/>
      <c r="BE2287" s="797"/>
    </row>
    <row r="2288" spans="1:57" s="65" customFormat="1" ht="15" hidden="1" customHeight="1" outlineLevel="1" x14ac:dyDescent="0.25">
      <c r="A2288" s="785"/>
      <c r="B2288" s="177"/>
      <c r="C2288" s="455"/>
      <c r="D2288" s="2853"/>
      <c r="E2288" s="2858"/>
      <c r="F2288" s="2880" t="str">
        <f>$E$1612</f>
        <v>ASHP - SEER 21 - replace electric furnace / CAC MF</v>
      </c>
      <c r="G2288" s="2881"/>
      <c r="H2288" s="2881"/>
      <c r="I2288" s="2882"/>
      <c r="J2288" s="1631" t="str">
        <f>$C$1612</f>
        <v>354850_2019_12_</v>
      </c>
      <c r="K2288" s="1637">
        <v>33600</v>
      </c>
      <c r="L2288" s="2072">
        <f t="shared" si="166"/>
        <v>2.8</v>
      </c>
      <c r="M2288" s="1082"/>
      <c r="N2288" s="177"/>
      <c r="O2288" s="332"/>
      <c r="P2288" s="332"/>
      <c r="Q2288" s="332"/>
      <c r="R2288" s="332"/>
      <c r="S2288" s="177"/>
      <c r="T2288" s="177"/>
      <c r="U2288" s="177"/>
      <c r="V2288" s="2875"/>
      <c r="W2288" s="909">
        <v>33600</v>
      </c>
      <c r="X2288" s="909">
        <v>33600</v>
      </c>
      <c r="Y2288" s="909">
        <v>33600</v>
      </c>
      <c r="Z2288" s="909"/>
      <c r="AA2288" s="909"/>
      <c r="AB2288" s="909"/>
      <c r="AC2288" s="909"/>
      <c r="AD2288" s="909"/>
      <c r="AE2288" s="909"/>
      <c r="AF2288" s="909"/>
      <c r="AG2288" s="909"/>
      <c r="BB2288" s="784"/>
      <c r="BC2288" s="785"/>
      <c r="BD2288" s="900"/>
      <c r="BE2288" s="797"/>
    </row>
    <row r="2289" spans="1:57" s="65" customFormat="1" ht="15" hidden="1" customHeight="1" outlineLevel="1" x14ac:dyDescent="0.25">
      <c r="A2289" s="785"/>
      <c r="B2289" s="177"/>
      <c r="C2289" s="455"/>
      <c r="D2289" s="2853"/>
      <c r="E2289" s="2858"/>
      <c r="F2289" s="2880" t="str">
        <f>$E$1614</f>
        <v>ASHP - SEER 21 - replace electric furnace / CAC MF_CompE</v>
      </c>
      <c r="G2289" s="2881"/>
      <c r="H2289" s="2881"/>
      <c r="I2289" s="2882"/>
      <c r="J2289" s="1631" t="str">
        <f>$C$1614</f>
        <v>354851_2019_12_</v>
      </c>
      <c r="K2289" s="1637">
        <v>33600</v>
      </c>
      <c r="L2289" s="2072">
        <f t="shared" si="166"/>
        <v>2.8</v>
      </c>
      <c r="M2289" s="1082"/>
      <c r="N2289" s="177"/>
      <c r="O2289" s="332"/>
      <c r="P2289" s="332"/>
      <c r="Q2289" s="332"/>
      <c r="R2289" s="332"/>
      <c r="S2289" s="177"/>
      <c r="T2289" s="177"/>
      <c r="U2289" s="177"/>
      <c r="V2289" s="2875"/>
      <c r="W2289" s="909"/>
      <c r="X2289" s="909"/>
      <c r="Y2289" s="908">
        <v>33600</v>
      </c>
      <c r="Z2289" s="909"/>
      <c r="AA2289" s="909"/>
      <c r="AB2289" s="909"/>
      <c r="AC2289" s="909"/>
      <c r="AD2289" s="909"/>
      <c r="AE2289" s="909"/>
      <c r="AF2289" s="909"/>
      <c r="AG2289" s="909"/>
      <c r="BB2289" s="784"/>
      <c r="BC2289" s="785"/>
      <c r="BD2289" s="900"/>
      <c r="BE2289" s="797"/>
    </row>
    <row r="2290" spans="1:57" s="65" customFormat="1" ht="15" hidden="1" customHeight="1" outlineLevel="1" x14ac:dyDescent="0.25">
      <c r="A2290" s="785"/>
      <c r="B2290" s="177"/>
      <c r="C2290" s="455"/>
      <c r="D2290" s="2853"/>
      <c r="E2290" s="2858"/>
      <c r="F2290" s="2880" t="str">
        <f>$E$1616</f>
        <v>ASHP SEER 21 replace ASHP - early replacement MF ER1</v>
      </c>
      <c r="G2290" s="2881"/>
      <c r="H2290" s="2881"/>
      <c r="I2290" s="2882"/>
      <c r="J2290" s="1631" t="str">
        <f>$C$1616</f>
        <v>354900_2019_12_</v>
      </c>
      <c r="K2290" s="1637">
        <v>39600</v>
      </c>
      <c r="L2290" s="2072">
        <f t="shared" si="166"/>
        <v>3.3</v>
      </c>
      <c r="M2290" s="1082"/>
      <c r="N2290" s="177"/>
      <c r="O2290" s="332"/>
      <c r="P2290" s="332"/>
      <c r="Q2290" s="332"/>
      <c r="R2290" s="332"/>
      <c r="S2290" s="177"/>
      <c r="T2290" s="177"/>
      <c r="U2290" s="177"/>
      <c r="V2290" s="2875"/>
      <c r="W2290" s="909">
        <v>39600</v>
      </c>
      <c r="X2290" s="909">
        <v>39600</v>
      </c>
      <c r="Y2290" s="909">
        <v>39600</v>
      </c>
      <c r="Z2290" s="909"/>
      <c r="AA2290" s="909"/>
      <c r="AB2290" s="909"/>
      <c r="AC2290" s="909"/>
      <c r="AD2290" s="909"/>
      <c r="AE2290" s="909"/>
      <c r="AF2290" s="909"/>
      <c r="AG2290" s="909"/>
      <c r="BB2290" s="784"/>
      <c r="BC2290" s="785"/>
      <c r="BD2290" s="900"/>
      <c r="BE2290" s="797"/>
    </row>
    <row r="2291" spans="1:57" s="65" customFormat="1" ht="15" hidden="1" customHeight="1" outlineLevel="1" x14ac:dyDescent="0.25">
      <c r="A2291" s="785"/>
      <c r="B2291" s="177"/>
      <c r="C2291" s="455"/>
      <c r="D2291" s="2853"/>
      <c r="E2291" s="2858"/>
      <c r="F2291" s="2880" t="str">
        <f>$E$1618</f>
        <v>ASHP SEER 21 replace ASHP - early replacement MF ER2</v>
      </c>
      <c r="G2291" s="2881"/>
      <c r="H2291" s="2881"/>
      <c r="I2291" s="2882"/>
      <c r="J2291" s="1631" t="str">
        <f>$C$1618</f>
        <v>354900_2019_12_</v>
      </c>
      <c r="K2291" s="1637">
        <v>39600</v>
      </c>
      <c r="L2291" s="2072">
        <f t="shared" si="166"/>
        <v>3.3</v>
      </c>
      <c r="M2291" s="1082"/>
      <c r="N2291" s="177"/>
      <c r="O2291" s="332"/>
      <c r="P2291" s="332"/>
      <c r="Q2291" s="332"/>
      <c r="R2291" s="332"/>
      <c r="S2291" s="177"/>
      <c r="T2291" s="177"/>
      <c r="U2291" s="177"/>
      <c r="V2291" s="2875"/>
      <c r="W2291" s="909">
        <v>39600</v>
      </c>
      <c r="X2291" s="909">
        <v>39600</v>
      </c>
      <c r="Y2291" s="909">
        <v>39600</v>
      </c>
      <c r="Z2291" s="909"/>
      <c r="AA2291" s="909"/>
      <c r="AB2291" s="909"/>
      <c r="AC2291" s="909"/>
      <c r="AD2291" s="909"/>
      <c r="AE2291" s="909"/>
      <c r="AF2291" s="909"/>
      <c r="AG2291" s="909"/>
      <c r="BB2291" s="784"/>
      <c r="BC2291" s="785"/>
      <c r="BD2291" s="900"/>
      <c r="BE2291" s="797"/>
    </row>
    <row r="2292" spans="1:57" s="65" customFormat="1" ht="15" hidden="1" customHeight="1" outlineLevel="1" x14ac:dyDescent="0.25">
      <c r="A2292" s="785"/>
      <c r="B2292" s="177"/>
      <c r="C2292" s="455"/>
      <c r="D2292" s="2853"/>
      <c r="E2292" s="2858"/>
      <c r="F2292" s="2880" t="str">
        <f>$E$1620</f>
        <v>ASHP SEER 21 replace ASHP - early replacement MF ER1_CompE</v>
      </c>
      <c r="G2292" s="2881"/>
      <c r="H2292" s="2881"/>
      <c r="I2292" s="2882"/>
      <c r="J2292" s="1631" t="str">
        <f>$C$1620</f>
        <v>354901_2019_12_</v>
      </c>
      <c r="K2292" s="1637">
        <v>39600</v>
      </c>
      <c r="L2292" s="2072">
        <f t="shared" si="166"/>
        <v>3.3</v>
      </c>
      <c r="M2292" s="1082"/>
      <c r="N2292" s="177"/>
      <c r="O2292" s="332"/>
      <c r="P2292" s="332"/>
      <c r="Q2292" s="332"/>
      <c r="R2292" s="332"/>
      <c r="S2292" s="177"/>
      <c r="T2292" s="177"/>
      <c r="U2292" s="177"/>
      <c r="V2292" s="2875"/>
      <c r="W2292" s="909"/>
      <c r="X2292" s="909"/>
      <c r="Y2292" s="908">
        <v>39600</v>
      </c>
      <c r="Z2292" s="909"/>
      <c r="AA2292" s="909"/>
      <c r="AB2292" s="909"/>
      <c r="AC2292" s="909"/>
      <c r="AD2292" s="909"/>
      <c r="AE2292" s="909"/>
      <c r="AF2292" s="909"/>
      <c r="AG2292" s="909"/>
      <c r="BB2292" s="784"/>
      <c r="BC2292" s="785"/>
      <c r="BD2292" s="900"/>
      <c r="BE2292" s="797"/>
    </row>
    <row r="2293" spans="1:57" s="65" customFormat="1" ht="15" hidden="1" customHeight="1" outlineLevel="1" x14ac:dyDescent="0.25">
      <c r="A2293" s="785"/>
      <c r="B2293" s="177"/>
      <c r="C2293" s="455"/>
      <c r="D2293" s="2853"/>
      <c r="E2293" s="2858"/>
      <c r="F2293" s="2880" t="str">
        <f>$E$1622</f>
        <v>ASHP SEER 21 replace ASHP - early replacement MF ER2_CompE</v>
      </c>
      <c r="G2293" s="2881"/>
      <c r="H2293" s="2881"/>
      <c r="I2293" s="2882"/>
      <c r="J2293" s="1631" t="str">
        <f>$C$1622</f>
        <v>354901_2019_12_</v>
      </c>
      <c r="K2293" s="1637">
        <v>39600</v>
      </c>
      <c r="L2293" s="2072">
        <f t="shared" si="166"/>
        <v>3.3</v>
      </c>
      <c r="M2293" s="1082"/>
      <c r="N2293" s="177"/>
      <c r="O2293" s="332"/>
      <c r="P2293" s="332"/>
      <c r="Q2293" s="332"/>
      <c r="R2293" s="332"/>
      <c r="S2293" s="177"/>
      <c r="T2293" s="177"/>
      <c r="U2293" s="177"/>
      <c r="V2293" s="2875"/>
      <c r="W2293" s="909"/>
      <c r="X2293" s="909"/>
      <c r="Y2293" s="908">
        <v>39600</v>
      </c>
      <c r="Z2293" s="909"/>
      <c r="AA2293" s="909"/>
      <c r="AB2293" s="909"/>
      <c r="AC2293" s="909"/>
      <c r="AD2293" s="909"/>
      <c r="AE2293" s="909"/>
      <c r="AF2293" s="909"/>
      <c r="AG2293" s="909"/>
      <c r="BB2293" s="784"/>
      <c r="BC2293" s="785"/>
      <c r="BD2293" s="900"/>
      <c r="BE2293" s="797"/>
    </row>
    <row r="2294" spans="1:57" s="65" customFormat="1" ht="15" hidden="1" customHeight="1" outlineLevel="1" x14ac:dyDescent="0.25">
      <c r="A2294" s="718"/>
      <c r="B2294" s="177"/>
      <c r="C2294" s="455"/>
      <c r="D2294" s="2853"/>
      <c r="E2294" s="2858"/>
      <c r="F2294" s="2880" t="str">
        <f>$E$1624</f>
        <v>ASHP - SEER 17 - replace on fail MF</v>
      </c>
      <c r="G2294" s="2881"/>
      <c r="H2294" s="2881"/>
      <c r="I2294" s="2882"/>
      <c r="J2294" s="1631" t="str">
        <f>$C$1624</f>
        <v>354950_2019_12_</v>
      </c>
      <c r="K2294" s="1637">
        <v>39600</v>
      </c>
      <c r="L2294" s="2072">
        <f t="shared" si="166"/>
        <v>3.3</v>
      </c>
      <c r="M2294" s="1082" t="s">
        <v>1567</v>
      </c>
      <c r="N2294" s="177"/>
      <c r="O2294" s="332"/>
      <c r="P2294" s="1090"/>
      <c r="Q2294" s="1091"/>
      <c r="R2294" s="1090"/>
      <c r="S2294" s="1077"/>
      <c r="T2294" s="1613"/>
      <c r="U2294" s="177"/>
      <c r="V2294" s="2875"/>
      <c r="W2294" s="909">
        <v>39600</v>
      </c>
      <c r="X2294" s="909">
        <v>39600</v>
      </c>
      <c r="Y2294" s="909">
        <v>39600</v>
      </c>
      <c r="Z2294" s="909"/>
      <c r="AA2294" s="909"/>
      <c r="AB2294" s="909"/>
      <c r="AC2294" s="909"/>
      <c r="AD2294" s="909"/>
      <c r="AE2294" s="909"/>
      <c r="AF2294" s="909"/>
      <c r="AG2294" s="909"/>
      <c r="BB2294" s="784"/>
      <c r="BC2294" s="785"/>
      <c r="BD2294" s="900"/>
      <c r="BE2294" s="797"/>
    </row>
    <row r="2295" spans="1:57" s="65" customFormat="1" ht="15" hidden="1" customHeight="1" outlineLevel="1" x14ac:dyDescent="0.25">
      <c r="A2295" s="718"/>
      <c r="B2295" s="177"/>
      <c r="C2295" s="455"/>
      <c r="D2295" s="2853"/>
      <c r="E2295" s="2858"/>
      <c r="F2295" s="2880" t="str">
        <f>$E$1626</f>
        <v>ASHP - SEER 17 - replace on fail MF_CompE</v>
      </c>
      <c r="G2295" s="2881"/>
      <c r="H2295" s="2881"/>
      <c r="I2295" s="2882"/>
      <c r="J2295" s="1631" t="str">
        <f>$C$1626</f>
        <v>354951_2019_12_</v>
      </c>
      <c r="K2295" s="1637">
        <v>39600</v>
      </c>
      <c r="L2295" s="2072">
        <f t="shared" si="166"/>
        <v>3.3</v>
      </c>
      <c r="M2295" s="1082"/>
      <c r="N2295" s="177"/>
      <c r="O2295" s="332"/>
      <c r="P2295" s="1090"/>
      <c r="Q2295" s="1091"/>
      <c r="R2295" s="1090"/>
      <c r="S2295" s="1077"/>
      <c r="T2295" s="1613"/>
      <c r="U2295" s="177"/>
      <c r="V2295" s="2875"/>
      <c r="W2295" s="909"/>
      <c r="X2295" s="909"/>
      <c r="Y2295" s="908">
        <v>39600</v>
      </c>
      <c r="Z2295" s="909"/>
      <c r="AA2295" s="909"/>
      <c r="AB2295" s="909"/>
      <c r="AC2295" s="909"/>
      <c r="AD2295" s="909"/>
      <c r="AE2295" s="909"/>
      <c r="AF2295" s="909"/>
      <c r="AG2295" s="909"/>
      <c r="BB2295" s="784"/>
      <c r="BC2295" s="785"/>
      <c r="BD2295" s="900"/>
      <c r="BE2295" s="797"/>
    </row>
    <row r="2296" spans="1:57" s="65" customFormat="1" ht="15" hidden="1" customHeight="1" outlineLevel="1" x14ac:dyDescent="0.25">
      <c r="A2296" s="718"/>
      <c r="B2296" s="177"/>
      <c r="C2296" s="455"/>
      <c r="D2296" s="2853"/>
      <c r="E2296" s="2858"/>
      <c r="F2296" s="2880" t="str">
        <f>$E$1628</f>
        <v>ASHP - SEER 18 - replace on fail MF</v>
      </c>
      <c r="G2296" s="2881"/>
      <c r="H2296" s="2881"/>
      <c r="I2296" s="2882"/>
      <c r="J2296" s="1631" t="str">
        <f>$C$1628</f>
        <v>355000_2019_12_</v>
      </c>
      <c r="K2296" s="1637">
        <v>39600</v>
      </c>
      <c r="L2296" s="2072">
        <f t="shared" si="166"/>
        <v>3.3</v>
      </c>
      <c r="M2296" s="1082" t="s">
        <v>1567</v>
      </c>
      <c r="N2296" s="177"/>
      <c r="O2296" s="332"/>
      <c r="P2296" s="1090"/>
      <c r="Q2296" s="1091"/>
      <c r="R2296" s="1090"/>
      <c r="S2296" s="1077"/>
      <c r="T2296" s="1613"/>
      <c r="U2296" s="177"/>
      <c r="V2296" s="2875"/>
      <c r="W2296" s="909">
        <v>39600</v>
      </c>
      <c r="X2296" s="909">
        <v>39600</v>
      </c>
      <c r="Y2296" s="909">
        <v>39600</v>
      </c>
      <c r="Z2296" s="909"/>
      <c r="AA2296" s="909"/>
      <c r="AB2296" s="909"/>
      <c r="AC2296" s="909"/>
      <c r="AD2296" s="909"/>
      <c r="AE2296" s="909"/>
      <c r="AF2296" s="909"/>
      <c r="AG2296" s="909"/>
      <c r="BB2296" s="784"/>
      <c r="BC2296" s="785"/>
      <c r="BD2296" s="900"/>
      <c r="BE2296" s="797"/>
    </row>
    <row r="2297" spans="1:57" s="65" customFormat="1" ht="15" hidden="1" customHeight="1" outlineLevel="1" x14ac:dyDescent="0.25">
      <c r="A2297" s="718"/>
      <c r="B2297" s="177"/>
      <c r="C2297" s="455"/>
      <c r="D2297" s="2853"/>
      <c r="E2297" s="2858"/>
      <c r="F2297" s="2880" t="str">
        <f>$E$1630</f>
        <v>ASHP - SEER 18 - replace on fail MF_CompE</v>
      </c>
      <c r="G2297" s="2881"/>
      <c r="H2297" s="2881"/>
      <c r="I2297" s="2882"/>
      <c r="J2297" s="1631" t="str">
        <f>$C$1630</f>
        <v>355001_2019_12_</v>
      </c>
      <c r="K2297" s="1637">
        <v>39600</v>
      </c>
      <c r="L2297" s="2072">
        <f t="shared" si="166"/>
        <v>3.3</v>
      </c>
      <c r="M2297" s="1082"/>
      <c r="N2297" s="177"/>
      <c r="O2297" s="332"/>
      <c r="P2297" s="1090"/>
      <c r="Q2297" s="1091"/>
      <c r="R2297" s="1090"/>
      <c r="S2297" s="1077"/>
      <c r="T2297" s="1613"/>
      <c r="U2297" s="177"/>
      <c r="V2297" s="2875"/>
      <c r="W2297" s="909"/>
      <c r="X2297" s="909"/>
      <c r="Y2297" s="908">
        <v>39600</v>
      </c>
      <c r="Z2297" s="909"/>
      <c r="AA2297" s="909"/>
      <c r="AB2297" s="909"/>
      <c r="AC2297" s="909"/>
      <c r="AD2297" s="909"/>
      <c r="AE2297" s="909"/>
      <c r="AF2297" s="909"/>
      <c r="AG2297" s="909"/>
      <c r="BB2297" s="784"/>
      <c r="BC2297" s="785"/>
      <c r="BD2297" s="900"/>
      <c r="BE2297" s="797"/>
    </row>
    <row r="2298" spans="1:57" s="65" customFormat="1" ht="15" hidden="1" customHeight="1" outlineLevel="1" x14ac:dyDescent="0.25">
      <c r="A2298" s="785"/>
      <c r="B2298" s="177"/>
      <c r="C2298" s="455"/>
      <c r="D2298" s="2853"/>
      <c r="E2298" s="2858"/>
      <c r="F2298" s="2880" t="str">
        <f>$E$1632</f>
        <v>ASHP - SEER 19 - replace on fail MF</v>
      </c>
      <c r="G2298" s="2881"/>
      <c r="H2298" s="2881"/>
      <c r="I2298" s="2882"/>
      <c r="J2298" s="1631" t="str">
        <f>$C$1632</f>
        <v>355050_2019_12_</v>
      </c>
      <c r="K2298" s="1637">
        <v>39600</v>
      </c>
      <c r="L2298" s="2072">
        <f t="shared" si="166"/>
        <v>3.3</v>
      </c>
      <c r="M2298" s="1082" t="s">
        <v>1567</v>
      </c>
      <c r="N2298" s="177"/>
      <c r="O2298" s="332"/>
      <c r="P2298" s="332"/>
      <c r="Q2298" s="332"/>
      <c r="R2298" s="332"/>
      <c r="S2298" s="177"/>
      <c r="T2298" s="177"/>
      <c r="U2298" s="177"/>
      <c r="V2298" s="2875"/>
      <c r="W2298" s="909">
        <v>39600</v>
      </c>
      <c r="X2298" s="909">
        <v>39600</v>
      </c>
      <c r="Y2298" s="909">
        <v>39600</v>
      </c>
      <c r="Z2298" s="909"/>
      <c r="AA2298" s="909"/>
      <c r="AB2298" s="909"/>
      <c r="AC2298" s="909"/>
      <c r="AD2298" s="909"/>
      <c r="AE2298" s="909"/>
      <c r="AF2298" s="909"/>
      <c r="AG2298" s="909"/>
      <c r="BB2298" s="784"/>
      <c r="BC2298" s="785"/>
      <c r="BD2298" s="900"/>
      <c r="BE2298" s="797"/>
    </row>
    <row r="2299" spans="1:57" s="65" customFormat="1" ht="15" hidden="1" customHeight="1" outlineLevel="1" x14ac:dyDescent="0.25">
      <c r="A2299" s="785"/>
      <c r="B2299" s="177"/>
      <c r="C2299" s="455"/>
      <c r="D2299" s="2853"/>
      <c r="E2299" s="2858"/>
      <c r="F2299" s="2880" t="str">
        <f>$E$1634</f>
        <v>ASHP - SEER 19 - replace on fail MF_CompE</v>
      </c>
      <c r="G2299" s="2881"/>
      <c r="H2299" s="2881"/>
      <c r="I2299" s="2882"/>
      <c r="J2299" s="1631" t="str">
        <f>$C$1634</f>
        <v>355051_2019_12_</v>
      </c>
      <c r="K2299" s="1637">
        <v>39600</v>
      </c>
      <c r="L2299" s="2072">
        <f t="shared" si="166"/>
        <v>3.3</v>
      </c>
      <c r="M2299" s="1082"/>
      <c r="N2299" s="177"/>
      <c r="O2299" s="332"/>
      <c r="P2299" s="332"/>
      <c r="Q2299" s="332"/>
      <c r="R2299" s="332"/>
      <c r="S2299" s="177"/>
      <c r="T2299" s="177"/>
      <c r="U2299" s="177"/>
      <c r="V2299" s="2875"/>
      <c r="W2299" s="909"/>
      <c r="X2299" s="909"/>
      <c r="Y2299" s="908">
        <v>39600</v>
      </c>
      <c r="Z2299" s="909"/>
      <c r="AA2299" s="909"/>
      <c r="AB2299" s="909"/>
      <c r="AC2299" s="909"/>
      <c r="AD2299" s="909"/>
      <c r="AE2299" s="909"/>
      <c r="AF2299" s="909"/>
      <c r="AG2299" s="909"/>
      <c r="BB2299" s="784"/>
      <c r="BC2299" s="785"/>
      <c r="BD2299" s="900"/>
      <c r="BE2299" s="797"/>
    </row>
    <row r="2300" spans="1:57" s="65" customFormat="1" ht="15" hidden="1" customHeight="1" outlineLevel="1" x14ac:dyDescent="0.25">
      <c r="A2300" s="785"/>
      <c r="B2300" s="177"/>
      <c r="C2300" s="455"/>
      <c r="D2300" s="2853"/>
      <c r="E2300" s="2858"/>
      <c r="F2300" s="2880" t="str">
        <f>$E$1636</f>
        <v>ASHP - SEER 20 - replace on fail MF</v>
      </c>
      <c r="G2300" s="2881"/>
      <c r="H2300" s="2881"/>
      <c r="I2300" s="2882"/>
      <c r="J2300" s="1631" t="str">
        <f>$C$1636</f>
        <v>355100_2019_12_</v>
      </c>
      <c r="K2300" s="1637">
        <v>39600</v>
      </c>
      <c r="L2300" s="2072">
        <f t="shared" si="166"/>
        <v>3.3</v>
      </c>
      <c r="M2300" s="1082" t="s">
        <v>1567</v>
      </c>
      <c r="N2300" s="177"/>
      <c r="O2300" s="332"/>
      <c r="P2300" s="332"/>
      <c r="Q2300" s="332"/>
      <c r="R2300" s="332"/>
      <c r="S2300" s="177"/>
      <c r="T2300" s="177"/>
      <c r="U2300" s="177"/>
      <c r="V2300" s="2875"/>
      <c r="W2300" s="909">
        <v>39600</v>
      </c>
      <c r="X2300" s="909">
        <v>39600</v>
      </c>
      <c r="Y2300" s="909">
        <v>39600</v>
      </c>
      <c r="Z2300" s="909"/>
      <c r="AA2300" s="909"/>
      <c r="AB2300" s="909"/>
      <c r="AC2300" s="909"/>
      <c r="AD2300" s="909"/>
      <c r="AE2300" s="909"/>
      <c r="AF2300" s="909"/>
      <c r="AG2300" s="909"/>
      <c r="BB2300" s="784"/>
      <c r="BC2300" s="785"/>
      <c r="BD2300" s="900"/>
      <c r="BE2300" s="797"/>
    </row>
    <row r="2301" spans="1:57" s="65" customFormat="1" ht="15" hidden="1" customHeight="1" outlineLevel="1" x14ac:dyDescent="0.25">
      <c r="A2301" s="785"/>
      <c r="B2301" s="177"/>
      <c r="C2301" s="455"/>
      <c r="D2301" s="2853"/>
      <c r="E2301" s="2858"/>
      <c r="F2301" s="2880" t="str">
        <f>$E$1638</f>
        <v>ASHP - SEER 20 - replace on fail MF_CompE</v>
      </c>
      <c r="G2301" s="2881"/>
      <c r="H2301" s="2881"/>
      <c r="I2301" s="2882"/>
      <c r="J2301" s="1631" t="str">
        <f>$C$1638</f>
        <v>355101_2019_12_</v>
      </c>
      <c r="K2301" s="1637">
        <v>39600</v>
      </c>
      <c r="L2301" s="2072">
        <f t="shared" si="166"/>
        <v>3.3</v>
      </c>
      <c r="M2301" s="1092"/>
      <c r="N2301" s="177"/>
      <c r="O2301" s="332"/>
      <c r="P2301" s="332"/>
      <c r="Q2301" s="332"/>
      <c r="R2301" s="332"/>
      <c r="S2301" s="177"/>
      <c r="T2301" s="177"/>
      <c r="U2301" s="177"/>
      <c r="V2301" s="2875"/>
      <c r="W2301" s="921"/>
      <c r="X2301" s="921"/>
      <c r="Y2301" s="908">
        <v>39600</v>
      </c>
      <c r="Z2301" s="921"/>
      <c r="AA2301" s="909"/>
      <c r="AB2301" s="921"/>
      <c r="AC2301" s="921"/>
      <c r="AD2301" s="921"/>
      <c r="AE2301" s="921"/>
      <c r="AF2301" s="921"/>
      <c r="AG2301" s="921"/>
      <c r="BB2301" s="784"/>
      <c r="BC2301" s="785"/>
      <c r="BD2301" s="900"/>
      <c r="BE2301" s="797"/>
    </row>
    <row r="2302" spans="1:57" s="65" customFormat="1" ht="15.75" hidden="1" customHeight="1" outlineLevel="1" x14ac:dyDescent="0.25">
      <c r="A2302" s="718"/>
      <c r="B2302" s="177"/>
      <c r="C2302" s="455"/>
      <c r="D2302" s="2853"/>
      <c r="E2302" s="2858"/>
      <c r="F2302" s="2880" t="str">
        <f>$E$1640</f>
        <v>ASHP - SEER 21 - replace on fail MF</v>
      </c>
      <c r="G2302" s="2881"/>
      <c r="H2302" s="2881"/>
      <c r="I2302" s="2882"/>
      <c r="J2302" s="1631" t="str">
        <f>$C$1640</f>
        <v>355150_2019_12_</v>
      </c>
      <c r="K2302" s="1637">
        <v>39600</v>
      </c>
      <c r="L2302" s="2072">
        <f t="shared" si="166"/>
        <v>3.3</v>
      </c>
      <c r="M2302" s="1082" t="s">
        <v>1567</v>
      </c>
      <c r="N2302" s="177"/>
      <c r="O2302" s="332"/>
      <c r="P2302" s="1090"/>
      <c r="Q2302" s="1091"/>
      <c r="R2302" s="1090"/>
      <c r="S2302" s="1077"/>
      <c r="T2302" s="1613"/>
      <c r="U2302" s="177"/>
      <c r="V2302" s="2875"/>
      <c r="W2302" s="921">
        <v>39600</v>
      </c>
      <c r="X2302" s="921">
        <v>39600</v>
      </c>
      <c r="Y2302" s="909">
        <v>39600</v>
      </c>
      <c r="Z2302" s="921"/>
      <c r="AA2302" s="921"/>
      <c r="AB2302" s="921"/>
      <c r="AC2302" s="921"/>
      <c r="AD2302" s="921"/>
      <c r="AE2302" s="921"/>
      <c r="AF2302" s="921"/>
      <c r="AG2302" s="921"/>
      <c r="BB2302" s="784"/>
      <c r="BC2302" s="785"/>
      <c r="BD2302" s="900"/>
      <c r="BE2302" s="797"/>
    </row>
    <row r="2303" spans="1:57" s="65" customFormat="1" ht="15.75" hidden="1" customHeight="1" outlineLevel="1" thickBot="1" x14ac:dyDescent="0.3">
      <c r="A2303" s="718"/>
      <c r="B2303" s="177"/>
      <c r="C2303" s="455"/>
      <c r="D2303" s="2886"/>
      <c r="E2303" s="2887"/>
      <c r="F2303" s="2066" t="str">
        <f>$E$1642</f>
        <v>ASHP - SEER 21 - replace on fail MF_CompE</v>
      </c>
      <c r="G2303" s="1093"/>
      <c r="H2303" s="1093"/>
      <c r="I2303" s="1094"/>
      <c r="J2303" s="2066" t="str">
        <f>$C$1642</f>
        <v>355151_2019_12_</v>
      </c>
      <c r="K2303" s="1102">
        <v>39600</v>
      </c>
      <c r="L2303" s="2073">
        <f>K2303/12000</f>
        <v>3.3</v>
      </c>
      <c r="M2303" s="1105"/>
      <c r="N2303" s="177"/>
      <c r="O2303" s="332"/>
      <c r="P2303" s="1090"/>
      <c r="Q2303" s="1091"/>
      <c r="R2303" s="1090"/>
      <c r="S2303" s="1077"/>
      <c r="T2303" s="1613"/>
      <c r="U2303" s="177"/>
      <c r="V2303" s="2856"/>
      <c r="W2303" s="937"/>
      <c r="X2303" s="937"/>
      <c r="Y2303" s="1100">
        <v>39600</v>
      </c>
      <c r="Z2303" s="937"/>
      <c r="AA2303" s="937"/>
      <c r="AB2303" s="937"/>
      <c r="AC2303" s="937"/>
      <c r="AD2303" s="937"/>
      <c r="AE2303" s="937"/>
      <c r="AF2303" s="937"/>
      <c r="AG2303" s="937"/>
      <c r="BB2303" s="784"/>
      <c r="BC2303" s="785"/>
      <c r="BD2303" s="900"/>
      <c r="BE2303" s="797"/>
    </row>
    <row r="2304" spans="1:57" s="65" customFormat="1" ht="15" hidden="1" customHeight="1" outlineLevel="1" x14ac:dyDescent="0.25">
      <c r="A2304" s="718"/>
      <c r="B2304" s="177"/>
      <c r="C2304" s="455"/>
      <c r="D2304" s="2852" t="s">
        <v>1361</v>
      </c>
      <c r="E2304" s="2857" t="s">
        <v>1362</v>
      </c>
      <c r="F2304" s="2879" t="str">
        <f>$E$1388</f>
        <v>ASHP - SEER 15 ER Elec Resist Furnace: HVAC ER1</v>
      </c>
      <c r="G2304" s="2879"/>
      <c r="H2304" s="2879"/>
      <c r="I2304" s="2879"/>
      <c r="J2304" s="1630" t="str">
        <f>$C$1388</f>
        <v>352300_2019_12_</v>
      </c>
      <c r="K2304" s="1641">
        <v>869</v>
      </c>
      <c r="L2304" s="982"/>
      <c r="M2304" s="1106" t="s">
        <v>1258</v>
      </c>
      <c r="N2304" s="177"/>
      <c r="O2304" s="332"/>
      <c r="P2304" s="1090"/>
      <c r="Q2304" s="1090"/>
      <c r="R2304" s="1090"/>
      <c r="S2304" s="1077"/>
      <c r="T2304" s="1613"/>
      <c r="U2304" s="177"/>
      <c r="V2304" s="2874" t="s">
        <v>1361</v>
      </c>
      <c r="W2304" s="925">
        <v>869</v>
      </c>
      <c r="X2304" s="925">
        <v>869</v>
      </c>
      <c r="Y2304" s="925">
        <v>869</v>
      </c>
      <c r="Z2304" s="925"/>
      <c r="AA2304" s="925"/>
      <c r="AB2304" s="925"/>
      <c r="AC2304" s="925"/>
      <c r="AD2304" s="925"/>
      <c r="AE2304" s="925"/>
      <c r="AF2304" s="925"/>
      <c r="AG2304" s="925"/>
      <c r="BB2304" s="784"/>
      <c r="BC2304" s="785"/>
      <c r="BD2304" s="900"/>
      <c r="BE2304" s="797"/>
    </row>
    <row r="2305" spans="1:57" s="65" customFormat="1" ht="15" hidden="1" customHeight="1" outlineLevel="1" x14ac:dyDescent="0.25">
      <c r="A2305" s="718"/>
      <c r="B2305" s="177"/>
      <c r="C2305" s="455"/>
      <c r="D2305" s="2853"/>
      <c r="E2305" s="2858"/>
      <c r="F2305" s="2880" t="str">
        <f>$E$1390</f>
        <v>ASHP - SEER 15 ER Elec Resist Furnace: HVAC ER2</v>
      </c>
      <c r="G2305" s="2881"/>
      <c r="H2305" s="2881"/>
      <c r="I2305" s="2882"/>
      <c r="J2305" s="1631" t="str">
        <f>$C$1390</f>
        <v>352300_2019_12_</v>
      </c>
      <c r="K2305" s="925">
        <v>869</v>
      </c>
      <c r="L2305" s="1097"/>
      <c r="M2305" s="927" t="s">
        <v>1258</v>
      </c>
      <c r="N2305" s="177"/>
      <c r="O2305" s="332"/>
      <c r="P2305" s="1090"/>
      <c r="Q2305" s="1090"/>
      <c r="R2305" s="1090"/>
      <c r="S2305" s="1077"/>
      <c r="T2305" s="1613"/>
      <c r="U2305" s="177"/>
      <c r="V2305" s="2875"/>
      <c r="W2305" s="909">
        <v>869</v>
      </c>
      <c r="X2305" s="909">
        <v>869</v>
      </c>
      <c r="Y2305" s="925">
        <v>869</v>
      </c>
      <c r="Z2305" s="909"/>
      <c r="AA2305" s="925"/>
      <c r="AB2305" s="909"/>
      <c r="AC2305" s="909"/>
      <c r="AD2305" s="909"/>
      <c r="AE2305" s="909"/>
      <c r="AF2305" s="909"/>
      <c r="AG2305" s="909"/>
      <c r="BB2305" s="784"/>
      <c r="BC2305" s="785"/>
      <c r="BD2305" s="900"/>
      <c r="BE2305" s="797"/>
    </row>
    <row r="2306" spans="1:57" s="65" customFormat="1" ht="15" hidden="1" customHeight="1" outlineLevel="1" x14ac:dyDescent="0.25">
      <c r="A2306" s="718"/>
      <c r="B2306" s="177"/>
      <c r="C2306" s="455"/>
      <c r="D2306" s="2853"/>
      <c r="E2306" s="2858"/>
      <c r="F2306" s="2880" t="str">
        <f>$E$1392</f>
        <v>ASHP - SEER 15 ER with ASHP: HVAC ER1</v>
      </c>
      <c r="G2306" s="2881"/>
      <c r="H2306" s="2881"/>
      <c r="I2306" s="2882"/>
      <c r="J2306" s="1631" t="str">
        <f>$C$1392</f>
        <v>352350_2019_12_</v>
      </c>
      <c r="K2306" s="925">
        <v>869</v>
      </c>
      <c r="L2306" s="1097"/>
      <c r="M2306" s="927" t="s">
        <v>1258</v>
      </c>
      <c r="N2306" s="177"/>
      <c r="O2306" s="332"/>
      <c r="P2306" s="1090"/>
      <c r="Q2306" s="1090"/>
      <c r="R2306" s="1090"/>
      <c r="S2306" s="1077"/>
      <c r="T2306" s="1613"/>
      <c r="U2306" s="177"/>
      <c r="V2306" s="2875"/>
      <c r="W2306" s="909">
        <v>869</v>
      </c>
      <c r="X2306" s="909">
        <v>869</v>
      </c>
      <c r="Y2306" s="925">
        <v>869</v>
      </c>
      <c r="Z2306" s="909"/>
      <c r="AA2306" s="925"/>
      <c r="AB2306" s="909"/>
      <c r="AC2306" s="909"/>
      <c r="AD2306" s="909"/>
      <c r="AE2306" s="909"/>
      <c r="AF2306" s="909"/>
      <c r="AG2306" s="909"/>
      <c r="BB2306" s="784"/>
      <c r="BC2306" s="785"/>
      <c r="BD2306" s="900"/>
      <c r="BE2306" s="797"/>
    </row>
    <row r="2307" spans="1:57" s="65" customFormat="1" ht="15" hidden="1" customHeight="1" outlineLevel="1" x14ac:dyDescent="0.25">
      <c r="A2307" s="718"/>
      <c r="B2307" s="177"/>
      <c r="C2307" s="455"/>
      <c r="D2307" s="2853"/>
      <c r="E2307" s="2858"/>
      <c r="F2307" s="2880" t="str">
        <f>$E$1394</f>
        <v>ASHP - SEER 15 ER with ASHP: HVAC ER2</v>
      </c>
      <c r="G2307" s="2881"/>
      <c r="H2307" s="2881"/>
      <c r="I2307" s="2882"/>
      <c r="J2307" s="1631" t="str">
        <f>$C$1394</f>
        <v>352350_2019_12_</v>
      </c>
      <c r="K2307" s="925">
        <v>869</v>
      </c>
      <c r="L2307" s="1097"/>
      <c r="M2307" s="927" t="s">
        <v>1258</v>
      </c>
      <c r="N2307" s="177"/>
      <c r="O2307" s="332"/>
      <c r="P2307" s="1090"/>
      <c r="Q2307" s="1090"/>
      <c r="R2307" s="1090"/>
      <c r="S2307" s="1077"/>
      <c r="T2307" s="1613"/>
      <c r="U2307" s="177"/>
      <c r="V2307" s="2875"/>
      <c r="W2307" s="909">
        <v>869</v>
      </c>
      <c r="X2307" s="909">
        <v>869</v>
      </c>
      <c r="Y2307" s="925">
        <v>869</v>
      </c>
      <c r="Z2307" s="909"/>
      <c r="AA2307" s="925"/>
      <c r="AB2307" s="909"/>
      <c r="AC2307" s="909"/>
      <c r="AD2307" s="909"/>
      <c r="AE2307" s="909"/>
      <c r="AF2307" s="909"/>
      <c r="AG2307" s="909"/>
      <c r="BB2307" s="784"/>
      <c r="BC2307" s="785"/>
      <c r="BD2307" s="900"/>
      <c r="BE2307" s="797"/>
    </row>
    <row r="2308" spans="1:57" s="65" customFormat="1" ht="15" hidden="1" customHeight="1" outlineLevel="1" x14ac:dyDescent="0.25">
      <c r="A2308" s="718"/>
      <c r="B2308" s="177"/>
      <c r="C2308" s="455"/>
      <c r="D2308" s="2853"/>
      <c r="E2308" s="2858"/>
      <c r="F2308" s="2880" t="str">
        <f>$E$1396</f>
        <v>ASHP-  SEER 15 Replace at Fail Elec Resist Furnace: HVAC</v>
      </c>
      <c r="G2308" s="2881"/>
      <c r="H2308" s="2881"/>
      <c r="I2308" s="2882"/>
      <c r="J2308" s="1631" t="str">
        <f>$C$1396</f>
        <v>352400_2019_12_</v>
      </c>
      <c r="K2308" s="925">
        <v>869</v>
      </c>
      <c r="L2308" s="1097"/>
      <c r="M2308" s="927" t="s">
        <v>1258</v>
      </c>
      <c r="N2308" s="177"/>
      <c r="O2308" s="332"/>
      <c r="P2308" s="1090"/>
      <c r="Q2308" s="1090"/>
      <c r="R2308" s="1090"/>
      <c r="S2308" s="1077"/>
      <c r="T2308" s="1613"/>
      <c r="U2308" s="177"/>
      <c r="V2308" s="2875"/>
      <c r="W2308" s="909">
        <v>869</v>
      </c>
      <c r="X2308" s="909">
        <v>869</v>
      </c>
      <c r="Y2308" s="925">
        <v>869</v>
      </c>
      <c r="Z2308" s="909"/>
      <c r="AA2308" s="925"/>
      <c r="AB2308" s="909"/>
      <c r="AC2308" s="909"/>
      <c r="AD2308" s="909"/>
      <c r="AE2308" s="909"/>
      <c r="AF2308" s="909"/>
      <c r="AG2308" s="909"/>
      <c r="BB2308" s="784"/>
      <c r="BC2308" s="785"/>
      <c r="BD2308" s="900"/>
      <c r="BE2308" s="797"/>
    </row>
    <row r="2309" spans="1:57" s="65" customFormat="1" ht="15" hidden="1" customHeight="1" outlineLevel="1" x14ac:dyDescent="0.25">
      <c r="A2309" s="718"/>
      <c r="B2309" s="177"/>
      <c r="C2309" s="455"/>
      <c r="D2309" s="2853"/>
      <c r="E2309" s="2858"/>
      <c r="F2309" s="2880" t="str">
        <f>$E$1398</f>
        <v>ASHP - SEER 15 Replace at Fail with ASHP: HVAC</v>
      </c>
      <c r="G2309" s="2881"/>
      <c r="H2309" s="2881"/>
      <c r="I2309" s="2882"/>
      <c r="J2309" s="1631" t="str">
        <f>$C$1398</f>
        <v>352450_2019_12_</v>
      </c>
      <c r="K2309" s="925">
        <v>869</v>
      </c>
      <c r="L2309" s="1097"/>
      <c r="M2309" s="927" t="s">
        <v>1258</v>
      </c>
      <c r="N2309" s="177"/>
      <c r="O2309" s="332"/>
      <c r="P2309" s="1090"/>
      <c r="Q2309" s="1090"/>
      <c r="R2309" s="1090"/>
      <c r="S2309" s="1077"/>
      <c r="T2309" s="1613"/>
      <c r="U2309" s="177"/>
      <c r="V2309" s="2875"/>
      <c r="W2309" s="909">
        <v>869</v>
      </c>
      <c r="X2309" s="909">
        <v>869</v>
      </c>
      <c r="Y2309" s="925">
        <v>869</v>
      </c>
      <c r="Z2309" s="909"/>
      <c r="AA2309" s="925"/>
      <c r="AB2309" s="909"/>
      <c r="AC2309" s="909"/>
      <c r="AD2309" s="909"/>
      <c r="AE2309" s="909"/>
      <c r="AF2309" s="909"/>
      <c r="AG2309" s="909"/>
      <c r="BB2309" s="784"/>
      <c r="BC2309" s="785"/>
      <c r="BD2309" s="900"/>
      <c r="BE2309" s="797"/>
    </row>
    <row r="2310" spans="1:57" s="65" customFormat="1" ht="15" hidden="1" customHeight="1" outlineLevel="1" x14ac:dyDescent="0.25">
      <c r="A2310" s="718"/>
      <c r="B2310" s="177"/>
      <c r="C2310" s="455"/>
      <c r="D2310" s="2853"/>
      <c r="E2310" s="2858"/>
      <c r="F2310" s="2880" t="str">
        <f>$E$1400</f>
        <v>ASHP - SEER 16 - replace electric furnace / CAC - early replacement SF ER1</v>
      </c>
      <c r="G2310" s="2881"/>
      <c r="H2310" s="2881"/>
      <c r="I2310" s="2882"/>
      <c r="J2310" s="1631" t="str">
        <f>$C$1400</f>
        <v>352500_2019_12_</v>
      </c>
      <c r="K2310" s="925">
        <v>869</v>
      </c>
      <c r="L2310" s="1097"/>
      <c r="M2310" s="927" t="s">
        <v>1258</v>
      </c>
      <c r="N2310" s="177"/>
      <c r="O2310" s="332"/>
      <c r="P2310" s="1090"/>
      <c r="Q2310" s="1090"/>
      <c r="R2310" s="1090"/>
      <c r="S2310" s="1077"/>
      <c r="T2310" s="1613"/>
      <c r="U2310" s="177"/>
      <c r="V2310" s="2875"/>
      <c r="W2310" s="909">
        <v>869</v>
      </c>
      <c r="X2310" s="909">
        <v>869</v>
      </c>
      <c r="Y2310" s="925">
        <v>869</v>
      </c>
      <c r="Z2310" s="909"/>
      <c r="AA2310" s="925"/>
      <c r="AB2310" s="909"/>
      <c r="AC2310" s="909"/>
      <c r="AD2310" s="909"/>
      <c r="AE2310" s="909"/>
      <c r="AF2310" s="909"/>
      <c r="AG2310" s="909"/>
      <c r="BB2310" s="784"/>
      <c r="BC2310" s="785"/>
      <c r="BD2310" s="900"/>
      <c r="BE2310" s="797"/>
    </row>
    <row r="2311" spans="1:57" s="65" customFormat="1" ht="15" hidden="1" customHeight="1" outlineLevel="1" x14ac:dyDescent="0.25">
      <c r="A2311" s="718"/>
      <c r="B2311" s="177"/>
      <c r="C2311" s="455"/>
      <c r="D2311" s="2853"/>
      <c r="E2311" s="2858"/>
      <c r="F2311" s="2880" t="str">
        <f>$E$1402</f>
        <v>ASHP - SEER 16 - replace electric furnace / CAC - early replacement SF ER2</v>
      </c>
      <c r="G2311" s="2881"/>
      <c r="H2311" s="2881"/>
      <c r="I2311" s="2882"/>
      <c r="J2311" s="1631" t="str">
        <f>$C$1402</f>
        <v>352500_2019_12_</v>
      </c>
      <c r="K2311" s="925">
        <v>869</v>
      </c>
      <c r="L2311" s="1097"/>
      <c r="M2311" s="927" t="s">
        <v>1258</v>
      </c>
      <c r="N2311" s="177"/>
      <c r="O2311" s="332"/>
      <c r="P2311" s="1090"/>
      <c r="Q2311" s="1090"/>
      <c r="R2311" s="1090"/>
      <c r="S2311" s="1077"/>
      <c r="T2311" s="1613"/>
      <c r="U2311" s="177"/>
      <c r="V2311" s="2875"/>
      <c r="W2311" s="909">
        <v>869</v>
      </c>
      <c r="X2311" s="909">
        <v>869</v>
      </c>
      <c r="Y2311" s="925">
        <v>869</v>
      </c>
      <c r="Z2311" s="909"/>
      <c r="AA2311" s="925"/>
      <c r="AB2311" s="909"/>
      <c r="AC2311" s="909"/>
      <c r="AD2311" s="909"/>
      <c r="AE2311" s="909"/>
      <c r="AF2311" s="909"/>
      <c r="AG2311" s="909"/>
      <c r="BB2311" s="784"/>
      <c r="BC2311" s="785"/>
      <c r="BD2311" s="900"/>
      <c r="BE2311" s="797"/>
    </row>
    <row r="2312" spans="1:57" s="65" customFormat="1" ht="15" hidden="1" customHeight="1" outlineLevel="1" x14ac:dyDescent="0.25">
      <c r="A2312" s="718"/>
      <c r="B2312" s="177"/>
      <c r="C2312" s="455"/>
      <c r="D2312" s="2853"/>
      <c r="E2312" s="2858"/>
      <c r="F2312" s="2880" t="str">
        <f>$E$1404</f>
        <v>ASHP SEER 16 replace ASHP - early replacement SF ER1</v>
      </c>
      <c r="G2312" s="2881"/>
      <c r="H2312" s="2881"/>
      <c r="I2312" s="2882"/>
      <c r="J2312" s="1631" t="str">
        <f>$C$1404</f>
        <v>352550_2019_12_</v>
      </c>
      <c r="K2312" s="925">
        <v>869</v>
      </c>
      <c r="L2312" s="1097"/>
      <c r="M2312" s="927" t="s">
        <v>1258</v>
      </c>
      <c r="N2312" s="177"/>
      <c r="O2312" s="332"/>
      <c r="P2312" s="1090"/>
      <c r="Q2312" s="1090"/>
      <c r="R2312" s="1090"/>
      <c r="S2312" s="1077"/>
      <c r="T2312" s="1613"/>
      <c r="U2312" s="177"/>
      <c r="V2312" s="2875"/>
      <c r="W2312" s="909">
        <v>869</v>
      </c>
      <c r="X2312" s="909">
        <v>869</v>
      </c>
      <c r="Y2312" s="925">
        <v>869</v>
      </c>
      <c r="Z2312" s="909"/>
      <c r="AA2312" s="925"/>
      <c r="AB2312" s="909"/>
      <c r="AC2312" s="909"/>
      <c r="AD2312" s="909"/>
      <c r="AE2312" s="909"/>
      <c r="AF2312" s="909"/>
      <c r="AG2312" s="909"/>
      <c r="BB2312" s="784"/>
      <c r="BC2312" s="785"/>
      <c r="BD2312" s="900"/>
      <c r="BE2312" s="797"/>
    </row>
    <row r="2313" spans="1:57" s="65" customFormat="1" ht="15" hidden="1" customHeight="1" outlineLevel="1" x14ac:dyDescent="0.25">
      <c r="A2313" s="718"/>
      <c r="B2313" s="177"/>
      <c r="C2313" s="455"/>
      <c r="D2313" s="2853"/>
      <c r="E2313" s="2858"/>
      <c r="F2313" s="2880" t="str">
        <f>$E$1406</f>
        <v>ASHP SEER 16 replace ASHP - early replacement SF ER2</v>
      </c>
      <c r="G2313" s="2881"/>
      <c r="H2313" s="2881"/>
      <c r="I2313" s="2882"/>
      <c r="J2313" s="1631" t="str">
        <f>$C$1406</f>
        <v>352550_2019_12_</v>
      </c>
      <c r="K2313" s="925">
        <v>869</v>
      </c>
      <c r="L2313" s="1098"/>
      <c r="M2313" s="927" t="s">
        <v>1258</v>
      </c>
      <c r="N2313" s="177"/>
      <c r="O2313" s="332"/>
      <c r="P2313" s="1090"/>
      <c r="Q2313" s="1090"/>
      <c r="R2313" s="1090"/>
      <c r="S2313" s="1077"/>
      <c r="T2313" s="1613"/>
      <c r="U2313" s="177"/>
      <c r="V2313" s="2875"/>
      <c r="W2313" s="909">
        <v>869</v>
      </c>
      <c r="X2313" s="909">
        <v>869</v>
      </c>
      <c r="Y2313" s="925">
        <v>869</v>
      </c>
      <c r="Z2313" s="909"/>
      <c r="AA2313" s="925"/>
      <c r="AB2313" s="909"/>
      <c r="AC2313" s="909"/>
      <c r="AD2313" s="909"/>
      <c r="AE2313" s="909"/>
      <c r="AF2313" s="909"/>
      <c r="AG2313" s="909"/>
      <c r="BB2313" s="784"/>
      <c r="BC2313" s="785"/>
      <c r="BD2313" s="900"/>
      <c r="BE2313" s="797"/>
    </row>
    <row r="2314" spans="1:57" s="65" customFormat="1" ht="15" hidden="1" customHeight="1" outlineLevel="1" x14ac:dyDescent="0.25">
      <c r="A2314" s="718"/>
      <c r="B2314" s="177"/>
      <c r="C2314" s="455"/>
      <c r="D2314" s="2853"/>
      <c r="E2314" s="2858"/>
      <c r="F2314" s="2880" t="str">
        <f>$E$1408</f>
        <v>ASHP - SEER 16 - replace electric furnace / CAC SF</v>
      </c>
      <c r="G2314" s="2881"/>
      <c r="H2314" s="2881"/>
      <c r="I2314" s="2882"/>
      <c r="J2314" s="1631" t="str">
        <f>$C$1408</f>
        <v>352600_2019_12_</v>
      </c>
      <c r="K2314" s="925">
        <v>869</v>
      </c>
      <c r="L2314" s="1098"/>
      <c r="M2314" s="927" t="s">
        <v>1258</v>
      </c>
      <c r="N2314" s="177"/>
      <c r="O2314" s="332"/>
      <c r="P2314" s="1090"/>
      <c r="Q2314" s="1090"/>
      <c r="R2314" s="1090"/>
      <c r="S2314" s="1077"/>
      <c r="T2314" s="1613"/>
      <c r="U2314" s="177"/>
      <c r="V2314" s="2875"/>
      <c r="W2314" s="909">
        <v>869</v>
      </c>
      <c r="X2314" s="909">
        <v>869</v>
      </c>
      <c r="Y2314" s="925">
        <v>869</v>
      </c>
      <c r="Z2314" s="909"/>
      <c r="AA2314" s="925"/>
      <c r="AB2314" s="909"/>
      <c r="AC2314" s="909"/>
      <c r="AD2314" s="909"/>
      <c r="AE2314" s="909"/>
      <c r="AF2314" s="909"/>
      <c r="AG2314" s="909"/>
      <c r="BB2314" s="784"/>
      <c r="BC2314" s="785"/>
      <c r="BD2314" s="900"/>
      <c r="BE2314" s="797"/>
    </row>
    <row r="2315" spans="1:57" s="65" customFormat="1" ht="15" hidden="1" customHeight="1" outlineLevel="1" x14ac:dyDescent="0.25">
      <c r="A2315" s="718"/>
      <c r="B2315" s="177"/>
      <c r="C2315" s="455"/>
      <c r="D2315" s="2853"/>
      <c r="E2315" s="2858"/>
      <c r="F2315" s="2880" t="str">
        <f>$E$1410</f>
        <v>ASHP SEER 16 replace ASHP - replace on fail SF</v>
      </c>
      <c r="G2315" s="2881"/>
      <c r="H2315" s="2881"/>
      <c r="I2315" s="2882"/>
      <c r="J2315" s="1631" t="str">
        <f>$C$1410</f>
        <v>352650_2019_12_</v>
      </c>
      <c r="K2315" s="925">
        <v>869</v>
      </c>
      <c r="L2315" s="1098"/>
      <c r="M2315" s="927" t="s">
        <v>1258</v>
      </c>
      <c r="N2315" s="177"/>
      <c r="O2315" s="332"/>
      <c r="P2315" s="1090"/>
      <c r="Q2315" s="1090"/>
      <c r="R2315" s="1090"/>
      <c r="S2315" s="1077"/>
      <c r="T2315" s="1613"/>
      <c r="U2315" s="177"/>
      <c r="V2315" s="2875"/>
      <c r="W2315" s="909">
        <v>869</v>
      </c>
      <c r="X2315" s="909">
        <v>869</v>
      </c>
      <c r="Y2315" s="925">
        <v>869</v>
      </c>
      <c r="Z2315" s="909"/>
      <c r="AA2315" s="925"/>
      <c r="AB2315" s="909"/>
      <c r="AC2315" s="909"/>
      <c r="AD2315" s="909"/>
      <c r="AE2315" s="909"/>
      <c r="AF2315" s="909"/>
      <c r="AG2315" s="909"/>
      <c r="BB2315" s="784"/>
      <c r="BC2315" s="785"/>
      <c r="BD2315" s="900"/>
      <c r="BE2315" s="797"/>
    </row>
    <row r="2316" spans="1:57" s="65" customFormat="1" ht="15" hidden="1" customHeight="1" outlineLevel="1" x14ac:dyDescent="0.25">
      <c r="A2316" s="718"/>
      <c r="B2316" s="177"/>
      <c r="C2316" s="455"/>
      <c r="D2316" s="2853"/>
      <c r="E2316" s="2858"/>
      <c r="F2316" s="2880" t="str">
        <f>$E$1412</f>
        <v>ASHP SEER 15 MF ER replace ASHP: HVAC ER1</v>
      </c>
      <c r="G2316" s="2881"/>
      <c r="H2316" s="2881"/>
      <c r="I2316" s="2882"/>
      <c r="J2316" s="1631" t="str">
        <f>$C$1412</f>
        <v>352700_2019_12_</v>
      </c>
      <c r="K2316" s="925">
        <v>869</v>
      </c>
      <c r="L2316" s="1098"/>
      <c r="M2316" s="927" t="s">
        <v>1258</v>
      </c>
      <c r="N2316" s="177"/>
      <c r="O2316" s="332"/>
      <c r="P2316" s="1090"/>
      <c r="Q2316" s="1090"/>
      <c r="R2316" s="1090"/>
      <c r="S2316" s="1077"/>
      <c r="T2316" s="1613"/>
      <c r="U2316" s="177"/>
      <c r="V2316" s="2875"/>
      <c r="W2316" s="909">
        <v>869</v>
      </c>
      <c r="X2316" s="909">
        <v>869</v>
      </c>
      <c r="Y2316" s="925">
        <v>869</v>
      </c>
      <c r="Z2316" s="909"/>
      <c r="AA2316" s="925"/>
      <c r="AB2316" s="909"/>
      <c r="AC2316" s="909"/>
      <c r="AD2316" s="909"/>
      <c r="AE2316" s="909"/>
      <c r="AF2316" s="909"/>
      <c r="AG2316" s="909"/>
      <c r="BB2316" s="784"/>
      <c r="BC2316" s="785"/>
      <c r="BD2316" s="900"/>
      <c r="BE2316" s="797"/>
    </row>
    <row r="2317" spans="1:57" s="65" customFormat="1" ht="15" hidden="1" customHeight="1" outlineLevel="1" x14ac:dyDescent="0.25">
      <c r="A2317" s="718"/>
      <c r="B2317" s="177"/>
      <c r="C2317" s="455"/>
      <c r="D2317" s="2853"/>
      <c r="E2317" s="2858"/>
      <c r="F2317" s="2880" t="str">
        <f>$E$1414</f>
        <v>ASHP SEER 15 MF ER replace ASHP: HVAC ER2</v>
      </c>
      <c r="G2317" s="2881"/>
      <c r="H2317" s="2881"/>
      <c r="I2317" s="2882"/>
      <c r="J2317" s="1631" t="str">
        <f>$C$1414</f>
        <v>352700_2019_12_</v>
      </c>
      <c r="K2317" s="925">
        <v>869</v>
      </c>
      <c r="L2317" s="1098"/>
      <c r="M2317" s="927" t="s">
        <v>1258</v>
      </c>
      <c r="N2317" s="177"/>
      <c r="O2317" s="332"/>
      <c r="P2317" s="1090"/>
      <c r="Q2317" s="1090"/>
      <c r="R2317" s="1090"/>
      <c r="S2317" s="1077"/>
      <c r="T2317" s="1613"/>
      <c r="U2317" s="177"/>
      <c r="V2317" s="2875"/>
      <c r="W2317" s="909">
        <v>869</v>
      </c>
      <c r="X2317" s="909">
        <v>869</v>
      </c>
      <c r="Y2317" s="925">
        <v>869</v>
      </c>
      <c r="Z2317" s="909"/>
      <c r="AA2317" s="925"/>
      <c r="AB2317" s="909"/>
      <c r="AC2317" s="909"/>
      <c r="AD2317" s="909"/>
      <c r="AE2317" s="909"/>
      <c r="AF2317" s="909"/>
      <c r="AG2317" s="909"/>
      <c r="BB2317" s="784"/>
      <c r="BC2317" s="785"/>
      <c r="BD2317" s="900"/>
      <c r="BE2317" s="797"/>
    </row>
    <row r="2318" spans="1:57" s="65" customFormat="1" ht="15" hidden="1" customHeight="1" outlineLevel="1" x14ac:dyDescent="0.25">
      <c r="A2318" s="718"/>
      <c r="B2318" s="177"/>
      <c r="C2318" s="455"/>
      <c r="D2318" s="2853"/>
      <c r="E2318" s="2858"/>
      <c r="F2318" s="2880" t="str">
        <f>$E$1416</f>
        <v>ASHP SEER 15 MF ER replace ASHP: HVAC ER1_CompE</v>
      </c>
      <c r="G2318" s="2881"/>
      <c r="H2318" s="2881"/>
      <c r="I2318" s="2882"/>
      <c r="J2318" s="1631" t="str">
        <f>$C$1416</f>
        <v>352701_2019_12_</v>
      </c>
      <c r="K2318" s="925">
        <v>632</v>
      </c>
      <c r="L2318" s="1098"/>
      <c r="M2318" s="1027" t="s">
        <v>922</v>
      </c>
      <c r="N2318" s="177"/>
      <c r="O2318" s="332"/>
      <c r="P2318" s="1090"/>
      <c r="Q2318" s="1090"/>
      <c r="R2318" s="1090"/>
      <c r="S2318" s="1077"/>
      <c r="T2318" s="1613"/>
      <c r="U2318" s="177"/>
      <c r="V2318" s="2875"/>
      <c r="W2318" s="909"/>
      <c r="X2318" s="909"/>
      <c r="Y2318" s="931">
        <v>632</v>
      </c>
      <c r="Z2318" s="909"/>
      <c r="AA2318" s="925"/>
      <c r="AB2318" s="909"/>
      <c r="AC2318" s="909"/>
      <c r="AD2318" s="909"/>
      <c r="AE2318" s="909"/>
      <c r="AF2318" s="909"/>
      <c r="AG2318" s="909"/>
      <c r="BB2318" s="784"/>
      <c r="BC2318" s="785"/>
      <c r="BD2318" s="900"/>
      <c r="BE2318" s="797"/>
    </row>
    <row r="2319" spans="1:57" s="65" customFormat="1" ht="15" hidden="1" customHeight="1" outlineLevel="1" x14ac:dyDescent="0.25">
      <c r="A2319" s="718"/>
      <c r="B2319" s="177"/>
      <c r="C2319" s="455"/>
      <c r="D2319" s="2853"/>
      <c r="E2319" s="2858"/>
      <c r="F2319" s="2880" t="str">
        <f>$E$1418</f>
        <v>ASHP SEER 15 MF ER replace ASHP: HVAC ER2_CompE</v>
      </c>
      <c r="G2319" s="2881"/>
      <c r="H2319" s="2881"/>
      <c r="I2319" s="2882"/>
      <c r="J2319" s="1631" t="str">
        <f>$C$1418</f>
        <v>352701_2019_12_</v>
      </c>
      <c r="K2319" s="925">
        <f>$K$2318</f>
        <v>632</v>
      </c>
      <c r="L2319" s="1098"/>
      <c r="M2319" s="1027" t="s">
        <v>922</v>
      </c>
      <c r="N2319" s="177"/>
      <c r="O2319" s="332"/>
      <c r="P2319" s="1090"/>
      <c r="Q2319" s="1090"/>
      <c r="R2319" s="1090"/>
      <c r="S2319" s="1077"/>
      <c r="T2319" s="1613"/>
      <c r="U2319" s="177"/>
      <c r="V2319" s="2875"/>
      <c r="W2319" s="909"/>
      <c r="X2319" s="909"/>
      <c r="Y2319" s="931">
        <f>$K$2318</f>
        <v>632</v>
      </c>
      <c r="Z2319" s="909"/>
      <c r="AA2319" s="925"/>
      <c r="AB2319" s="909"/>
      <c r="AC2319" s="909"/>
      <c r="AD2319" s="909"/>
      <c r="AE2319" s="909"/>
      <c r="AF2319" s="909"/>
      <c r="AG2319" s="909"/>
      <c r="BB2319" s="784"/>
      <c r="BC2319" s="785"/>
      <c r="BD2319" s="900"/>
      <c r="BE2319" s="797"/>
    </row>
    <row r="2320" spans="1:57" s="65" customFormat="1" ht="15" hidden="1" customHeight="1" outlineLevel="1" x14ac:dyDescent="0.25">
      <c r="A2320" s="718"/>
      <c r="B2320" s="177"/>
      <c r="C2320" s="455"/>
      <c r="D2320" s="2853"/>
      <c r="E2320" s="2858"/>
      <c r="F2320" s="2880" t="str">
        <f>$E$1420</f>
        <v>ASHP SEER 15 MF ER replace Elec Resist Furnace: HVAC ER1</v>
      </c>
      <c r="G2320" s="2881"/>
      <c r="H2320" s="2881"/>
      <c r="I2320" s="2882"/>
      <c r="J2320" s="1631" t="str">
        <f>$C$1420</f>
        <v>352750_2019_12_</v>
      </c>
      <c r="K2320" s="925">
        <v>869</v>
      </c>
      <c r="L2320" s="1098"/>
      <c r="M2320" s="927" t="s">
        <v>1258</v>
      </c>
      <c r="N2320" s="177"/>
      <c r="O2320" s="332"/>
      <c r="P2320" s="1090"/>
      <c r="Q2320" s="1090"/>
      <c r="R2320" s="1090"/>
      <c r="S2320" s="1077"/>
      <c r="T2320" s="1613"/>
      <c r="U2320" s="177"/>
      <c r="V2320" s="2875"/>
      <c r="W2320" s="909">
        <v>869</v>
      </c>
      <c r="X2320" s="909">
        <v>869</v>
      </c>
      <c r="Y2320" s="925">
        <v>869</v>
      </c>
      <c r="Z2320" s="909"/>
      <c r="AA2320" s="925"/>
      <c r="AB2320" s="909"/>
      <c r="AC2320" s="909"/>
      <c r="AD2320" s="909"/>
      <c r="AE2320" s="909"/>
      <c r="AF2320" s="909"/>
      <c r="AG2320" s="909"/>
      <c r="BB2320" s="784"/>
      <c r="BC2320" s="785"/>
      <c r="BD2320" s="900"/>
      <c r="BE2320" s="797"/>
    </row>
    <row r="2321" spans="1:57" s="65" customFormat="1" ht="15" hidden="1" customHeight="1" outlineLevel="1" x14ac:dyDescent="0.25">
      <c r="A2321" s="718"/>
      <c r="B2321" s="177"/>
      <c r="C2321" s="455"/>
      <c r="D2321" s="2853"/>
      <c r="E2321" s="2858"/>
      <c r="F2321" s="2880" t="str">
        <f>$E$1422</f>
        <v>ASHP SEER 15 MF ER replace Elec Resist Furnace: HVAC ER2</v>
      </c>
      <c r="G2321" s="2881"/>
      <c r="H2321" s="2881"/>
      <c r="I2321" s="2882"/>
      <c r="J2321" s="1631" t="str">
        <f>$C$1422</f>
        <v>352750_2019_12_</v>
      </c>
      <c r="K2321" s="925">
        <v>869</v>
      </c>
      <c r="L2321" s="1098"/>
      <c r="M2321" s="927" t="s">
        <v>1258</v>
      </c>
      <c r="N2321" s="177"/>
      <c r="O2321" s="332"/>
      <c r="P2321" s="1090"/>
      <c r="Q2321" s="1090"/>
      <c r="R2321" s="1090"/>
      <c r="S2321" s="1077"/>
      <c r="T2321" s="1613"/>
      <c r="U2321" s="177"/>
      <c r="V2321" s="2875"/>
      <c r="W2321" s="909">
        <v>869</v>
      </c>
      <c r="X2321" s="909">
        <v>869</v>
      </c>
      <c r="Y2321" s="925">
        <v>869</v>
      </c>
      <c r="Z2321" s="909"/>
      <c r="AA2321" s="925"/>
      <c r="AB2321" s="909"/>
      <c r="AC2321" s="909"/>
      <c r="AD2321" s="909"/>
      <c r="AE2321" s="909"/>
      <c r="AF2321" s="909"/>
      <c r="AG2321" s="909"/>
      <c r="BB2321" s="784"/>
      <c r="BC2321" s="785"/>
      <c r="BD2321" s="900"/>
      <c r="BE2321" s="797"/>
    </row>
    <row r="2322" spans="1:57" s="65" customFormat="1" ht="15" hidden="1" customHeight="1" outlineLevel="1" x14ac:dyDescent="0.25">
      <c r="A2322" s="718"/>
      <c r="B2322" s="177"/>
      <c r="C2322" s="455"/>
      <c r="D2322" s="2853"/>
      <c r="E2322" s="2858"/>
      <c r="F2322" s="2880" t="str">
        <f>$E$1424</f>
        <v>ASHP SEER 15 MF ER replace Elec Resist Furnace: HVAC ER1_CompE</v>
      </c>
      <c r="G2322" s="2881"/>
      <c r="H2322" s="2881"/>
      <c r="I2322" s="2882"/>
      <c r="J2322" s="1631" t="str">
        <f>$C$1424</f>
        <v>352751_2019_12_</v>
      </c>
      <c r="K2322" s="925">
        <f>$K$2318</f>
        <v>632</v>
      </c>
      <c r="L2322" s="1098"/>
      <c r="M2322" s="1027" t="s">
        <v>922</v>
      </c>
      <c r="N2322" s="177"/>
      <c r="O2322" s="332"/>
      <c r="P2322" s="1090"/>
      <c r="Q2322" s="1090"/>
      <c r="R2322" s="1090"/>
      <c r="S2322" s="1077"/>
      <c r="T2322" s="1613"/>
      <c r="U2322" s="177"/>
      <c r="V2322" s="2875"/>
      <c r="W2322" s="909"/>
      <c r="X2322" s="909"/>
      <c r="Y2322" s="931">
        <f>$K$2318</f>
        <v>632</v>
      </c>
      <c r="Z2322" s="909"/>
      <c r="AA2322" s="925"/>
      <c r="AB2322" s="909"/>
      <c r="AC2322" s="909"/>
      <c r="AD2322" s="909"/>
      <c r="AE2322" s="909"/>
      <c r="AF2322" s="909"/>
      <c r="AG2322" s="909"/>
      <c r="BB2322" s="784"/>
      <c r="BC2322" s="785"/>
      <c r="BD2322" s="900"/>
      <c r="BE2322" s="797"/>
    </row>
    <row r="2323" spans="1:57" s="65" customFormat="1" ht="15" hidden="1" customHeight="1" outlineLevel="1" x14ac:dyDescent="0.25">
      <c r="A2323" s="718"/>
      <c r="B2323" s="177"/>
      <c r="C2323" s="455"/>
      <c r="D2323" s="2853"/>
      <c r="E2323" s="2858"/>
      <c r="F2323" s="2880" t="str">
        <f>$E$1426</f>
        <v>ASHP SEER 15 MF ER replace Elec Resist Furnace: HVAC ER2_CompE</v>
      </c>
      <c r="G2323" s="2881"/>
      <c r="H2323" s="2881"/>
      <c r="I2323" s="2882"/>
      <c r="J2323" s="1631" t="str">
        <f>$C$1426</f>
        <v>352751_2019_12_</v>
      </c>
      <c r="K2323" s="925">
        <f>$K$2318</f>
        <v>632</v>
      </c>
      <c r="L2323" s="1098"/>
      <c r="M2323" s="1027" t="s">
        <v>922</v>
      </c>
      <c r="N2323" s="177"/>
      <c r="O2323" s="332"/>
      <c r="P2323" s="1090"/>
      <c r="Q2323" s="1090"/>
      <c r="R2323" s="1090"/>
      <c r="S2323" s="1077"/>
      <c r="T2323" s="1613"/>
      <c r="U2323" s="177"/>
      <c r="V2323" s="2875"/>
      <c r="W2323" s="909"/>
      <c r="X2323" s="909"/>
      <c r="Y2323" s="931">
        <f>$K$2318</f>
        <v>632</v>
      </c>
      <c r="Z2323" s="909"/>
      <c r="AA2323" s="925"/>
      <c r="AB2323" s="909"/>
      <c r="AC2323" s="909"/>
      <c r="AD2323" s="909"/>
      <c r="AE2323" s="909"/>
      <c r="AF2323" s="909"/>
      <c r="AG2323" s="909"/>
      <c r="BB2323" s="784"/>
      <c r="BC2323" s="785"/>
      <c r="BD2323" s="900"/>
      <c r="BE2323" s="797"/>
    </row>
    <row r="2324" spans="1:57" s="65" customFormat="1" ht="15" hidden="1" customHeight="1" outlineLevel="1" x14ac:dyDescent="0.25">
      <c r="A2324" s="718"/>
      <c r="B2324" s="177"/>
      <c r="C2324" s="455"/>
      <c r="D2324" s="2853"/>
      <c r="E2324" s="2858"/>
      <c r="F2324" s="2880" t="str">
        <f>$E$1428</f>
        <v>ASHP SEER 15 MF replace at Fail Elec Resist Furnace: HVAC</v>
      </c>
      <c r="G2324" s="2881"/>
      <c r="H2324" s="2881"/>
      <c r="I2324" s="2882"/>
      <c r="J2324" s="1631" t="str">
        <f>$C$1428</f>
        <v>352800_2019_12_</v>
      </c>
      <c r="K2324" s="925">
        <v>869</v>
      </c>
      <c r="L2324" s="1098"/>
      <c r="M2324" s="927" t="s">
        <v>1258</v>
      </c>
      <c r="N2324" s="177"/>
      <c r="O2324" s="332"/>
      <c r="P2324" s="1090"/>
      <c r="Q2324" s="1090"/>
      <c r="R2324" s="1090"/>
      <c r="S2324" s="1077"/>
      <c r="T2324" s="1613"/>
      <c r="U2324" s="177"/>
      <c r="V2324" s="2875"/>
      <c r="W2324" s="909">
        <v>869</v>
      </c>
      <c r="X2324" s="909">
        <v>869</v>
      </c>
      <c r="Y2324" s="925">
        <v>869</v>
      </c>
      <c r="Z2324" s="909"/>
      <c r="AA2324" s="925"/>
      <c r="AB2324" s="909"/>
      <c r="AC2324" s="909"/>
      <c r="AD2324" s="909"/>
      <c r="AE2324" s="909"/>
      <c r="AF2324" s="909"/>
      <c r="AG2324" s="909"/>
      <c r="BB2324" s="784"/>
      <c r="BC2324" s="785"/>
      <c r="BD2324" s="900"/>
      <c r="BE2324" s="797"/>
    </row>
    <row r="2325" spans="1:57" s="65" customFormat="1" ht="15" hidden="1" customHeight="1" outlineLevel="1" x14ac:dyDescent="0.25">
      <c r="A2325" s="718"/>
      <c r="B2325" s="177"/>
      <c r="C2325" s="455"/>
      <c r="D2325" s="2853"/>
      <c r="E2325" s="2858"/>
      <c r="F2325" s="2880" t="str">
        <f>$E$1430</f>
        <v>ASHP SEER 15 MF replace at Fail Elec Resist Furnace: HVAC_CompE</v>
      </c>
      <c r="G2325" s="2881"/>
      <c r="H2325" s="2881"/>
      <c r="I2325" s="2882"/>
      <c r="J2325" s="1631" t="str">
        <f>$C$1430</f>
        <v>352801_2019_12_</v>
      </c>
      <c r="K2325" s="925">
        <f>$K$2318</f>
        <v>632</v>
      </c>
      <c r="L2325" s="1098"/>
      <c r="M2325" s="1027" t="s">
        <v>922</v>
      </c>
      <c r="N2325" s="177"/>
      <c r="O2325" s="332"/>
      <c r="P2325" s="1090"/>
      <c r="Q2325" s="1090"/>
      <c r="R2325" s="1090"/>
      <c r="S2325" s="1077"/>
      <c r="T2325" s="1613"/>
      <c r="U2325" s="177"/>
      <c r="V2325" s="2875"/>
      <c r="W2325" s="909"/>
      <c r="X2325" s="909"/>
      <c r="Y2325" s="931">
        <f>$K$2318</f>
        <v>632</v>
      </c>
      <c r="Z2325" s="909"/>
      <c r="AA2325" s="925"/>
      <c r="AB2325" s="909"/>
      <c r="AC2325" s="909"/>
      <c r="AD2325" s="909"/>
      <c r="AE2325" s="909"/>
      <c r="AF2325" s="909"/>
      <c r="AG2325" s="909"/>
      <c r="BB2325" s="784"/>
      <c r="BC2325" s="785"/>
      <c r="BD2325" s="900"/>
      <c r="BE2325" s="797"/>
    </row>
    <row r="2326" spans="1:57" s="65" customFormat="1" ht="15" hidden="1" customHeight="1" outlineLevel="1" x14ac:dyDescent="0.25">
      <c r="A2326" s="718"/>
      <c r="B2326" s="177"/>
      <c r="C2326" s="455"/>
      <c r="D2326" s="2853"/>
      <c r="E2326" s="2858"/>
      <c r="F2326" s="2880" t="str">
        <f>$E$1432</f>
        <v>ASHP SEER 16 MF ER replace ASHP: HVAC ER1</v>
      </c>
      <c r="G2326" s="2881"/>
      <c r="H2326" s="2881"/>
      <c r="I2326" s="2882"/>
      <c r="J2326" s="1631" t="str">
        <f>$C$1432</f>
        <v>352850_2019_12_</v>
      </c>
      <c r="K2326" s="925">
        <v>869</v>
      </c>
      <c r="L2326" s="1098"/>
      <c r="M2326" s="927" t="s">
        <v>1258</v>
      </c>
      <c r="N2326" s="177"/>
      <c r="O2326" s="332"/>
      <c r="P2326" s="1090"/>
      <c r="Q2326" s="1090"/>
      <c r="R2326" s="1090"/>
      <c r="S2326" s="1077"/>
      <c r="T2326" s="1613"/>
      <c r="U2326" s="177"/>
      <c r="V2326" s="2875"/>
      <c r="W2326" s="909">
        <v>869</v>
      </c>
      <c r="X2326" s="909">
        <v>869</v>
      </c>
      <c r="Y2326" s="925">
        <v>869</v>
      </c>
      <c r="Z2326" s="909"/>
      <c r="AA2326" s="925"/>
      <c r="AB2326" s="909"/>
      <c r="AC2326" s="909"/>
      <c r="AD2326" s="909"/>
      <c r="AE2326" s="909"/>
      <c r="AF2326" s="909"/>
      <c r="AG2326" s="909"/>
      <c r="BB2326" s="784"/>
      <c r="BC2326" s="785"/>
      <c r="BD2326" s="900"/>
      <c r="BE2326" s="797"/>
    </row>
    <row r="2327" spans="1:57" s="65" customFormat="1" ht="15" hidden="1" customHeight="1" outlineLevel="1" x14ac:dyDescent="0.25">
      <c r="A2327" s="718"/>
      <c r="B2327" s="177"/>
      <c r="C2327" s="455"/>
      <c r="D2327" s="2853"/>
      <c r="E2327" s="2858"/>
      <c r="F2327" s="2880" t="str">
        <f>$E$1434</f>
        <v>ASHP SEER 16 MF ER replace ASHP: HVAC ER2</v>
      </c>
      <c r="G2327" s="2881"/>
      <c r="H2327" s="2881"/>
      <c r="I2327" s="2882"/>
      <c r="J2327" s="1631" t="str">
        <f>$C$1434</f>
        <v>352850_2019_12_</v>
      </c>
      <c r="K2327" s="925">
        <v>869</v>
      </c>
      <c r="L2327" s="1098"/>
      <c r="M2327" s="927" t="s">
        <v>1258</v>
      </c>
      <c r="N2327" s="177"/>
      <c r="O2327" s="332"/>
      <c r="P2327" s="1090"/>
      <c r="Q2327" s="1090"/>
      <c r="R2327" s="1090"/>
      <c r="S2327" s="1077"/>
      <c r="T2327" s="1613"/>
      <c r="U2327" s="177"/>
      <c r="V2327" s="2875"/>
      <c r="W2327" s="909">
        <v>869</v>
      </c>
      <c r="X2327" s="909">
        <v>869</v>
      </c>
      <c r="Y2327" s="925">
        <v>869</v>
      </c>
      <c r="Z2327" s="909"/>
      <c r="AA2327" s="925"/>
      <c r="AB2327" s="909"/>
      <c r="AC2327" s="909"/>
      <c r="AD2327" s="909"/>
      <c r="AE2327" s="909"/>
      <c r="AF2327" s="909"/>
      <c r="AG2327" s="909"/>
      <c r="BB2327" s="784"/>
      <c r="BC2327" s="785"/>
      <c r="BD2327" s="900"/>
      <c r="BE2327" s="797"/>
    </row>
    <row r="2328" spans="1:57" s="65" customFormat="1" ht="15" hidden="1" customHeight="1" outlineLevel="1" x14ac:dyDescent="0.25">
      <c r="A2328" s="718"/>
      <c r="B2328" s="177"/>
      <c r="C2328" s="455"/>
      <c r="D2328" s="2853"/>
      <c r="E2328" s="2858"/>
      <c r="F2328" s="2880" t="str">
        <f>$E$1436</f>
        <v>ASHP SEER 16 MF ER replace ASHP: HVAC ER1_CompE</v>
      </c>
      <c r="G2328" s="2881"/>
      <c r="H2328" s="2881"/>
      <c r="I2328" s="2882"/>
      <c r="J2328" s="1631" t="str">
        <f>$C$1436</f>
        <v>352851_2019_12_</v>
      </c>
      <c r="K2328" s="925">
        <f>$K$2318</f>
        <v>632</v>
      </c>
      <c r="L2328" s="1098"/>
      <c r="M2328" s="1027" t="s">
        <v>922</v>
      </c>
      <c r="N2328" s="177"/>
      <c r="O2328" s="332"/>
      <c r="P2328" s="1090"/>
      <c r="Q2328" s="1090"/>
      <c r="R2328" s="1090"/>
      <c r="S2328" s="1077"/>
      <c r="T2328" s="1613"/>
      <c r="U2328" s="177"/>
      <c r="V2328" s="2875"/>
      <c r="W2328" s="909"/>
      <c r="X2328" s="909"/>
      <c r="Y2328" s="931">
        <f>$K$2318</f>
        <v>632</v>
      </c>
      <c r="Z2328" s="909"/>
      <c r="AA2328" s="925"/>
      <c r="AB2328" s="909"/>
      <c r="AC2328" s="909"/>
      <c r="AD2328" s="909"/>
      <c r="AE2328" s="909"/>
      <c r="AF2328" s="909"/>
      <c r="AG2328" s="909"/>
      <c r="BB2328" s="784"/>
      <c r="BC2328" s="785"/>
      <c r="BD2328" s="900"/>
      <c r="BE2328" s="797"/>
    </row>
    <row r="2329" spans="1:57" s="65" customFormat="1" ht="15" hidden="1" customHeight="1" outlineLevel="1" x14ac:dyDescent="0.25">
      <c r="A2329" s="718"/>
      <c r="B2329" s="177"/>
      <c r="C2329" s="455"/>
      <c r="D2329" s="2853"/>
      <c r="E2329" s="2858"/>
      <c r="F2329" s="2880" t="str">
        <f>$E$1438</f>
        <v>ASHP SEER 16 MF ER replace ASHP: HVAC ER2_CompE</v>
      </c>
      <c r="G2329" s="2881"/>
      <c r="H2329" s="2881"/>
      <c r="I2329" s="2882"/>
      <c r="J2329" s="1631" t="str">
        <f>$C$1438</f>
        <v>352851_2019_12_</v>
      </c>
      <c r="K2329" s="925">
        <f>$K$2318</f>
        <v>632</v>
      </c>
      <c r="L2329" s="1098"/>
      <c r="M2329" s="1027" t="s">
        <v>922</v>
      </c>
      <c r="N2329" s="177"/>
      <c r="O2329" s="332"/>
      <c r="P2329" s="1090"/>
      <c r="Q2329" s="1090"/>
      <c r="R2329" s="1090"/>
      <c r="S2329" s="1077"/>
      <c r="T2329" s="1613"/>
      <c r="U2329" s="177"/>
      <c r="V2329" s="2875"/>
      <c r="W2329" s="909"/>
      <c r="X2329" s="909"/>
      <c r="Y2329" s="931">
        <f>$K$2318</f>
        <v>632</v>
      </c>
      <c r="Z2329" s="909"/>
      <c r="AA2329" s="925"/>
      <c r="AB2329" s="909"/>
      <c r="AC2329" s="909"/>
      <c r="AD2329" s="909"/>
      <c r="AE2329" s="909"/>
      <c r="AF2329" s="909"/>
      <c r="AG2329" s="909"/>
      <c r="BB2329" s="784"/>
      <c r="BC2329" s="785"/>
      <c r="BD2329" s="900"/>
      <c r="BE2329" s="797"/>
    </row>
    <row r="2330" spans="1:57" s="65" customFormat="1" ht="15" hidden="1" customHeight="1" outlineLevel="1" x14ac:dyDescent="0.25">
      <c r="A2330" s="718"/>
      <c r="B2330" s="177"/>
      <c r="C2330" s="455"/>
      <c r="D2330" s="2853"/>
      <c r="E2330" s="2858"/>
      <c r="F2330" s="2880" t="str">
        <f>$E$1440</f>
        <v>ASHP - SEER 16 - replace on fail MF</v>
      </c>
      <c r="G2330" s="2881"/>
      <c r="H2330" s="2881"/>
      <c r="I2330" s="2882"/>
      <c r="J2330" s="1631" t="str">
        <f>$C$1440</f>
        <v>352900_2019_12_</v>
      </c>
      <c r="K2330" s="925">
        <v>869</v>
      </c>
      <c r="L2330" s="1098"/>
      <c r="M2330" s="927" t="s">
        <v>1258</v>
      </c>
      <c r="N2330" s="177"/>
      <c r="O2330" s="332"/>
      <c r="P2330" s="1090"/>
      <c r="Q2330" s="1090"/>
      <c r="R2330" s="1090"/>
      <c r="S2330" s="1077"/>
      <c r="T2330" s="1613"/>
      <c r="U2330" s="177"/>
      <c r="V2330" s="2875"/>
      <c r="W2330" s="909">
        <v>869</v>
      </c>
      <c r="X2330" s="909">
        <v>869</v>
      </c>
      <c r="Y2330" s="925">
        <v>869</v>
      </c>
      <c r="Z2330" s="909"/>
      <c r="AA2330" s="925"/>
      <c r="AB2330" s="909"/>
      <c r="AC2330" s="909"/>
      <c r="AD2330" s="909"/>
      <c r="AE2330" s="909"/>
      <c r="AF2330" s="909"/>
      <c r="AG2330" s="909"/>
      <c r="BB2330" s="784"/>
      <c r="BC2330" s="785"/>
      <c r="BD2330" s="900"/>
      <c r="BE2330" s="797"/>
    </row>
    <row r="2331" spans="1:57" s="65" customFormat="1" ht="15" hidden="1" customHeight="1" outlineLevel="1" x14ac:dyDescent="0.25">
      <c r="A2331" s="718"/>
      <c r="B2331" s="177"/>
      <c r="C2331" s="455"/>
      <c r="D2331" s="2853"/>
      <c r="E2331" s="2858"/>
      <c r="F2331" s="2880" t="str">
        <f>$E$1442</f>
        <v>ASHP - SEER 16 - replace on fail MF_CompE</v>
      </c>
      <c r="G2331" s="2881"/>
      <c r="H2331" s="2881"/>
      <c r="I2331" s="2882"/>
      <c r="J2331" s="1631" t="str">
        <f>$C$1442</f>
        <v>352901_2019_12_</v>
      </c>
      <c r="K2331" s="925">
        <f>$K$2318</f>
        <v>632</v>
      </c>
      <c r="L2331" s="1098"/>
      <c r="M2331" s="1027" t="s">
        <v>922</v>
      </c>
      <c r="N2331" s="177"/>
      <c r="O2331" s="332"/>
      <c r="P2331" s="1090"/>
      <c r="Q2331" s="1090"/>
      <c r="R2331" s="1090"/>
      <c r="S2331" s="1077"/>
      <c r="T2331" s="1613"/>
      <c r="U2331" s="177"/>
      <c r="V2331" s="2875"/>
      <c r="W2331" s="909"/>
      <c r="X2331" s="909"/>
      <c r="Y2331" s="931">
        <f>$K$2318</f>
        <v>632</v>
      </c>
      <c r="Z2331" s="909"/>
      <c r="AA2331" s="925"/>
      <c r="AB2331" s="909"/>
      <c r="AC2331" s="909"/>
      <c r="AD2331" s="909"/>
      <c r="AE2331" s="909"/>
      <c r="AF2331" s="909"/>
      <c r="AG2331" s="909"/>
      <c r="BB2331" s="784"/>
      <c r="BC2331" s="785"/>
      <c r="BD2331" s="900"/>
      <c r="BE2331" s="797"/>
    </row>
    <row r="2332" spans="1:57" s="65" customFormat="1" ht="15" hidden="1" customHeight="1" outlineLevel="1" x14ac:dyDescent="0.25">
      <c r="A2332" s="718"/>
      <c r="B2332" s="177"/>
      <c r="C2332" s="455"/>
      <c r="D2332" s="2853"/>
      <c r="E2332" s="2858"/>
      <c r="F2332" s="2880" t="str">
        <f>$E$1444</f>
        <v>ASHP - SEER 16 - replace electric furnace / CAC MF</v>
      </c>
      <c r="G2332" s="2881"/>
      <c r="H2332" s="2881"/>
      <c r="I2332" s="2882"/>
      <c r="J2332" s="1631" t="str">
        <f>$C$1444</f>
        <v>352950_2019_12_</v>
      </c>
      <c r="K2332" s="925">
        <v>869</v>
      </c>
      <c r="L2332" s="1098"/>
      <c r="M2332" s="927" t="s">
        <v>1258</v>
      </c>
      <c r="N2332" s="177"/>
      <c r="O2332" s="332"/>
      <c r="P2332" s="1090"/>
      <c r="Q2332" s="1090"/>
      <c r="R2332" s="1090"/>
      <c r="S2332" s="1077"/>
      <c r="T2332" s="1613"/>
      <c r="U2332" s="177"/>
      <c r="V2332" s="2875"/>
      <c r="W2332" s="909">
        <v>869</v>
      </c>
      <c r="X2332" s="909">
        <v>869</v>
      </c>
      <c r="Y2332" s="925">
        <v>869</v>
      </c>
      <c r="Z2332" s="909"/>
      <c r="AA2332" s="925"/>
      <c r="AB2332" s="909"/>
      <c r="AC2332" s="909"/>
      <c r="AD2332" s="909"/>
      <c r="AE2332" s="909"/>
      <c r="AF2332" s="909"/>
      <c r="AG2332" s="909"/>
      <c r="BB2332" s="784"/>
      <c r="BC2332" s="785"/>
      <c r="BD2332" s="900"/>
      <c r="BE2332" s="797"/>
    </row>
    <row r="2333" spans="1:57" s="65" customFormat="1" ht="15" hidden="1" customHeight="1" outlineLevel="1" x14ac:dyDescent="0.25">
      <c r="A2333" s="718"/>
      <c r="B2333" s="177"/>
      <c r="C2333" s="455"/>
      <c r="D2333" s="2853"/>
      <c r="E2333" s="2858"/>
      <c r="F2333" s="2880" t="str">
        <f>$E$1446</f>
        <v>ASHP - SEER 16 - replace electric furnace / CAC MF_CompE</v>
      </c>
      <c r="G2333" s="2881"/>
      <c r="H2333" s="2881"/>
      <c r="I2333" s="2882"/>
      <c r="J2333" s="1631" t="str">
        <f>$C$1446</f>
        <v>352951_2019_12_</v>
      </c>
      <c r="K2333" s="925">
        <f>$K$2318</f>
        <v>632</v>
      </c>
      <c r="L2333" s="1098"/>
      <c r="M2333" s="1027" t="s">
        <v>922</v>
      </c>
      <c r="N2333" s="177"/>
      <c r="O2333" s="332"/>
      <c r="P2333" s="1090"/>
      <c r="Q2333" s="1090"/>
      <c r="R2333" s="1090"/>
      <c r="S2333" s="1077"/>
      <c r="T2333" s="1613"/>
      <c r="U2333" s="177"/>
      <c r="V2333" s="2875"/>
      <c r="W2333" s="909"/>
      <c r="X2333" s="909"/>
      <c r="Y2333" s="931">
        <f>$K$2318</f>
        <v>632</v>
      </c>
      <c r="Z2333" s="909"/>
      <c r="AA2333" s="925"/>
      <c r="AB2333" s="909"/>
      <c r="AC2333" s="909"/>
      <c r="AD2333" s="909"/>
      <c r="AE2333" s="909"/>
      <c r="AF2333" s="909"/>
      <c r="AG2333" s="909"/>
      <c r="BB2333" s="784"/>
      <c r="BC2333" s="785"/>
      <c r="BD2333" s="900"/>
      <c r="BE2333" s="797"/>
    </row>
    <row r="2334" spans="1:57" s="65" customFormat="1" ht="15" hidden="1" customHeight="1" outlineLevel="1" x14ac:dyDescent="0.25">
      <c r="A2334" s="718"/>
      <c r="B2334" s="177"/>
      <c r="C2334" s="455"/>
      <c r="D2334" s="2853"/>
      <c r="E2334" s="2858"/>
      <c r="F2334" s="2880" t="str">
        <f>$E$1448</f>
        <v>ASHP - SEER 16 - replace electric furnace / CAC - early replacement MF ER1</v>
      </c>
      <c r="G2334" s="2881"/>
      <c r="H2334" s="2881"/>
      <c r="I2334" s="2882"/>
      <c r="J2334" s="1631" t="str">
        <f>$C$1448</f>
        <v>353000_2019_12_</v>
      </c>
      <c r="K2334" s="925">
        <v>869</v>
      </c>
      <c r="L2334" s="1098"/>
      <c r="M2334" s="927" t="s">
        <v>1258</v>
      </c>
      <c r="N2334" s="177"/>
      <c r="O2334" s="332"/>
      <c r="P2334" s="1090"/>
      <c r="Q2334" s="1090"/>
      <c r="R2334" s="1090"/>
      <c r="S2334" s="1077"/>
      <c r="T2334" s="1613"/>
      <c r="U2334" s="177"/>
      <c r="V2334" s="2875"/>
      <c r="W2334" s="909">
        <v>869</v>
      </c>
      <c r="X2334" s="909">
        <v>869</v>
      </c>
      <c r="Y2334" s="925">
        <v>869</v>
      </c>
      <c r="Z2334" s="909"/>
      <c r="AA2334" s="925"/>
      <c r="AB2334" s="909"/>
      <c r="AC2334" s="909"/>
      <c r="AD2334" s="909"/>
      <c r="AE2334" s="909"/>
      <c r="AF2334" s="909"/>
      <c r="AG2334" s="909"/>
      <c r="BB2334" s="784"/>
      <c r="BC2334" s="785"/>
      <c r="BD2334" s="900"/>
      <c r="BE2334" s="797"/>
    </row>
    <row r="2335" spans="1:57" s="65" customFormat="1" ht="15" hidden="1" customHeight="1" outlineLevel="1" x14ac:dyDescent="0.25">
      <c r="A2335" s="718"/>
      <c r="B2335" s="177"/>
      <c r="C2335" s="455"/>
      <c r="D2335" s="2853"/>
      <c r="E2335" s="2858"/>
      <c r="F2335" s="2880" t="str">
        <f>$E$1450</f>
        <v>ASHP - SEER 16 - replace electric furnace / CAC - early replacement MF ER2</v>
      </c>
      <c r="G2335" s="2881"/>
      <c r="H2335" s="2881"/>
      <c r="I2335" s="2882"/>
      <c r="J2335" s="1631" t="str">
        <f>$C$1450</f>
        <v>353000_2019_12_</v>
      </c>
      <c r="K2335" s="925">
        <v>869</v>
      </c>
      <c r="L2335" s="1098"/>
      <c r="M2335" s="927" t="s">
        <v>1258</v>
      </c>
      <c r="N2335" s="177"/>
      <c r="O2335" s="332"/>
      <c r="P2335" s="1090"/>
      <c r="Q2335" s="1090"/>
      <c r="R2335" s="1090"/>
      <c r="S2335" s="1077"/>
      <c r="T2335" s="1613"/>
      <c r="U2335" s="177"/>
      <c r="V2335" s="2875"/>
      <c r="W2335" s="909">
        <v>869</v>
      </c>
      <c r="X2335" s="909">
        <v>869</v>
      </c>
      <c r="Y2335" s="925">
        <v>869</v>
      </c>
      <c r="Z2335" s="909"/>
      <c r="AA2335" s="925"/>
      <c r="AB2335" s="909"/>
      <c r="AC2335" s="909"/>
      <c r="AD2335" s="909"/>
      <c r="AE2335" s="909"/>
      <c r="AF2335" s="909"/>
      <c r="AG2335" s="909"/>
      <c r="BB2335" s="784"/>
      <c r="BC2335" s="785"/>
      <c r="BD2335" s="900"/>
      <c r="BE2335" s="797"/>
    </row>
    <row r="2336" spans="1:57" s="65" customFormat="1" ht="15" hidden="1" customHeight="1" outlineLevel="1" x14ac:dyDescent="0.25">
      <c r="A2336" s="718"/>
      <c r="B2336" s="177"/>
      <c r="C2336" s="455"/>
      <c r="D2336" s="2853"/>
      <c r="E2336" s="2858"/>
      <c r="F2336" s="2880" t="str">
        <f>$E$1452</f>
        <v>ASHP - SEER 16 - replace electric furnace / CAC - early replacement MF ER1_CompE</v>
      </c>
      <c r="G2336" s="2881"/>
      <c r="H2336" s="2881"/>
      <c r="I2336" s="2882"/>
      <c r="J2336" s="1631" t="str">
        <f>$C$1452</f>
        <v>353001_2019_12_</v>
      </c>
      <c r="K2336" s="925">
        <f>$K$2318</f>
        <v>632</v>
      </c>
      <c r="L2336" s="1098"/>
      <c r="M2336" s="1027" t="s">
        <v>922</v>
      </c>
      <c r="N2336" s="177"/>
      <c r="O2336" s="332"/>
      <c r="P2336" s="1090"/>
      <c r="Q2336" s="1090"/>
      <c r="R2336" s="1090"/>
      <c r="S2336" s="1077"/>
      <c r="T2336" s="1613"/>
      <c r="U2336" s="177"/>
      <c r="V2336" s="2875"/>
      <c r="W2336" s="909"/>
      <c r="X2336" s="909"/>
      <c r="Y2336" s="931">
        <f>$K$2318</f>
        <v>632</v>
      </c>
      <c r="Z2336" s="909"/>
      <c r="AA2336" s="925"/>
      <c r="AB2336" s="909"/>
      <c r="AC2336" s="909"/>
      <c r="AD2336" s="909"/>
      <c r="AE2336" s="909"/>
      <c r="AF2336" s="909"/>
      <c r="AG2336" s="909"/>
      <c r="BB2336" s="784"/>
      <c r="BC2336" s="785"/>
      <c r="BD2336" s="900"/>
      <c r="BE2336" s="797"/>
    </row>
    <row r="2337" spans="1:57" s="65" customFormat="1" ht="15" hidden="1" customHeight="1" outlineLevel="1" x14ac:dyDescent="0.25">
      <c r="A2337" s="718"/>
      <c r="B2337" s="177"/>
      <c r="C2337" s="455"/>
      <c r="D2337" s="2853"/>
      <c r="E2337" s="2858"/>
      <c r="F2337" s="2880" t="str">
        <f>$E$1454</f>
        <v>ASHP - SEER 16 - replace electric furnace / CAC - early replacement MF ER2_CompE</v>
      </c>
      <c r="G2337" s="2881"/>
      <c r="H2337" s="2881"/>
      <c r="I2337" s="2882"/>
      <c r="J2337" s="1631" t="str">
        <f>$C$1454</f>
        <v>353001_2019_12_</v>
      </c>
      <c r="K2337" s="925">
        <f>$K$2318</f>
        <v>632</v>
      </c>
      <c r="L2337" s="1098"/>
      <c r="M2337" s="1027" t="s">
        <v>922</v>
      </c>
      <c r="N2337" s="177"/>
      <c r="O2337" s="332"/>
      <c r="P2337" s="1090"/>
      <c r="Q2337" s="1090"/>
      <c r="R2337" s="1090"/>
      <c r="S2337" s="1077"/>
      <c r="T2337" s="1613"/>
      <c r="U2337" s="177"/>
      <c r="V2337" s="2875"/>
      <c r="W2337" s="909"/>
      <c r="X2337" s="909"/>
      <c r="Y2337" s="931">
        <f>$K$2318</f>
        <v>632</v>
      </c>
      <c r="Z2337" s="909"/>
      <c r="AA2337" s="925"/>
      <c r="AB2337" s="909"/>
      <c r="AC2337" s="909"/>
      <c r="AD2337" s="909"/>
      <c r="AE2337" s="909"/>
      <c r="AF2337" s="909"/>
      <c r="AG2337" s="909"/>
      <c r="BB2337" s="784"/>
      <c r="BC2337" s="785"/>
      <c r="BD2337" s="900"/>
      <c r="BE2337" s="797"/>
    </row>
    <row r="2338" spans="1:57" s="65" customFormat="1" ht="15" hidden="1" customHeight="1" outlineLevel="1" x14ac:dyDescent="0.25">
      <c r="A2338" s="718"/>
      <c r="B2338" s="177"/>
      <c r="C2338" s="455"/>
      <c r="D2338" s="2853"/>
      <c r="E2338" s="2858"/>
      <c r="F2338" s="2883" t="str">
        <f>$E$1456</f>
        <v xml:space="preserve">ASHP SEER 15 - replace on Fail MF </v>
      </c>
      <c r="G2338" s="2884"/>
      <c r="H2338" s="2884"/>
      <c r="I2338" s="2885"/>
      <c r="J2338" s="1632" t="str">
        <f>$C$1456</f>
        <v>353050_2019_12_</v>
      </c>
      <c r="K2338" s="925">
        <v>869</v>
      </c>
      <c r="L2338" s="1098"/>
      <c r="M2338" s="927" t="s">
        <v>1258</v>
      </c>
      <c r="N2338" s="177"/>
      <c r="O2338" s="332"/>
      <c r="P2338" s="1090"/>
      <c r="Q2338" s="1090"/>
      <c r="R2338" s="1090"/>
      <c r="S2338" s="1077"/>
      <c r="T2338" s="1613"/>
      <c r="U2338" s="177"/>
      <c r="V2338" s="2875"/>
      <c r="W2338" s="909">
        <v>869</v>
      </c>
      <c r="X2338" s="909">
        <v>869</v>
      </c>
      <c r="Y2338" s="925">
        <v>869</v>
      </c>
      <c r="Z2338" s="909"/>
      <c r="AA2338" s="925"/>
      <c r="AB2338" s="909"/>
      <c r="AC2338" s="909"/>
      <c r="AD2338" s="909"/>
      <c r="AE2338" s="909"/>
      <c r="AF2338" s="909"/>
      <c r="AG2338" s="909"/>
      <c r="BB2338" s="784"/>
      <c r="BC2338" s="785"/>
      <c r="BD2338" s="900"/>
      <c r="BE2338" s="797"/>
    </row>
    <row r="2339" spans="1:57" s="65" customFormat="1" ht="15" hidden="1" customHeight="1" outlineLevel="1" x14ac:dyDescent="0.25">
      <c r="A2339" s="718"/>
      <c r="B2339" s="177"/>
      <c r="C2339" s="455"/>
      <c r="D2339" s="2853"/>
      <c r="E2339" s="2858"/>
      <c r="F2339" s="2883" t="str">
        <f>$E$1458</f>
        <v>ASHP SEER 15 - replace on Fail MF _CompE</v>
      </c>
      <c r="G2339" s="2884"/>
      <c r="H2339" s="2884"/>
      <c r="I2339" s="2885"/>
      <c r="J2339" s="1632" t="str">
        <f>$C$1458</f>
        <v>353051_2019_12_</v>
      </c>
      <c r="K2339" s="925">
        <f>$K$2318</f>
        <v>632</v>
      </c>
      <c r="L2339" s="1098"/>
      <c r="M2339" s="1027" t="s">
        <v>922</v>
      </c>
      <c r="N2339" s="177"/>
      <c r="O2339" s="332"/>
      <c r="P2339" s="1090"/>
      <c r="Q2339" s="1090"/>
      <c r="R2339" s="1090"/>
      <c r="S2339" s="1077"/>
      <c r="T2339" s="1613"/>
      <c r="U2339" s="177"/>
      <c r="V2339" s="2875"/>
      <c r="W2339" s="909"/>
      <c r="X2339" s="909"/>
      <c r="Y2339" s="931">
        <f>$K$2318</f>
        <v>632</v>
      </c>
      <c r="Z2339" s="909"/>
      <c r="AA2339" s="925"/>
      <c r="AB2339" s="909"/>
      <c r="AC2339" s="909"/>
      <c r="AD2339" s="909"/>
      <c r="AE2339" s="909"/>
      <c r="AF2339" s="909"/>
      <c r="AG2339" s="909"/>
      <c r="BB2339" s="784"/>
      <c r="BC2339" s="785"/>
      <c r="BD2339" s="900"/>
      <c r="BE2339" s="797"/>
    </row>
    <row r="2340" spans="1:57" s="65" customFormat="1" ht="15" hidden="1" customHeight="1" outlineLevel="1" x14ac:dyDescent="0.25">
      <c r="A2340" s="718"/>
      <c r="B2340" s="177"/>
      <c r="C2340" s="455"/>
      <c r="D2340" s="2853"/>
      <c r="E2340" s="2858"/>
      <c r="F2340" s="2880" t="str">
        <f>$E$1460</f>
        <v>ASHP - SEER 17 - replace electric furnace / CAC SF</v>
      </c>
      <c r="G2340" s="2881"/>
      <c r="H2340" s="2881"/>
      <c r="I2340" s="2882"/>
      <c r="J2340" s="1631" t="str">
        <f>$C$1460</f>
        <v>353100_2019_12_</v>
      </c>
      <c r="K2340" s="925">
        <v>869</v>
      </c>
      <c r="L2340" s="1098"/>
      <c r="M2340" s="927" t="s">
        <v>1258</v>
      </c>
      <c r="N2340" s="177"/>
      <c r="O2340" s="332"/>
      <c r="P2340" s="1090"/>
      <c r="Q2340" s="1090"/>
      <c r="R2340" s="1090"/>
      <c r="S2340" s="1077"/>
      <c r="T2340" s="1613"/>
      <c r="U2340" s="177"/>
      <c r="V2340" s="2875"/>
      <c r="W2340" s="909">
        <v>869</v>
      </c>
      <c r="X2340" s="909">
        <v>869</v>
      </c>
      <c r="Y2340" s="925">
        <v>869</v>
      </c>
      <c r="Z2340" s="909"/>
      <c r="AA2340" s="925"/>
      <c r="AB2340" s="909"/>
      <c r="AC2340" s="909"/>
      <c r="AD2340" s="909"/>
      <c r="AE2340" s="909"/>
      <c r="AF2340" s="909"/>
      <c r="AG2340" s="909"/>
      <c r="BB2340" s="784"/>
      <c r="BC2340" s="785"/>
      <c r="BD2340" s="900"/>
      <c r="BE2340" s="797"/>
    </row>
    <row r="2341" spans="1:57" s="65" customFormat="1" ht="15" hidden="1" customHeight="1" outlineLevel="1" x14ac:dyDescent="0.25">
      <c r="A2341" s="718"/>
      <c r="B2341" s="177"/>
      <c r="C2341" s="455"/>
      <c r="D2341" s="2853"/>
      <c r="E2341" s="2858"/>
      <c r="F2341" s="2880" t="str">
        <f>$E$1462</f>
        <v>ASHP - SEER 17 - replace electric furnace / CAC MF</v>
      </c>
      <c r="G2341" s="2881"/>
      <c r="H2341" s="2881"/>
      <c r="I2341" s="2882"/>
      <c r="J2341" s="1631" t="str">
        <f>$C$1462</f>
        <v>353150_2019_12_</v>
      </c>
      <c r="K2341" s="925">
        <v>869</v>
      </c>
      <c r="L2341" s="1098"/>
      <c r="M2341" s="927" t="s">
        <v>1258</v>
      </c>
      <c r="N2341" s="177"/>
      <c r="O2341" s="332"/>
      <c r="P2341" s="1090"/>
      <c r="Q2341" s="1090"/>
      <c r="R2341" s="1090"/>
      <c r="S2341" s="1077"/>
      <c r="T2341" s="1613"/>
      <c r="U2341" s="177"/>
      <c r="V2341" s="2875"/>
      <c r="W2341" s="909">
        <v>869</v>
      </c>
      <c r="X2341" s="909">
        <v>869</v>
      </c>
      <c r="Y2341" s="925">
        <v>869</v>
      </c>
      <c r="Z2341" s="909"/>
      <c r="AA2341" s="925"/>
      <c r="AB2341" s="909"/>
      <c r="AC2341" s="909"/>
      <c r="AD2341" s="909"/>
      <c r="AE2341" s="909"/>
      <c r="AF2341" s="909"/>
      <c r="AG2341" s="909"/>
      <c r="BB2341" s="784"/>
      <c r="BC2341" s="785"/>
      <c r="BD2341" s="900"/>
      <c r="BE2341" s="797"/>
    </row>
    <row r="2342" spans="1:57" s="65" customFormat="1" ht="15" hidden="1" customHeight="1" outlineLevel="1" x14ac:dyDescent="0.25">
      <c r="A2342" s="718"/>
      <c r="B2342" s="177"/>
      <c r="C2342" s="455"/>
      <c r="D2342" s="2853"/>
      <c r="E2342" s="2858"/>
      <c r="F2342" s="2880" t="str">
        <f>$E$1464</f>
        <v>ASHP - SEER 17 - replace electric furnace / CAC MF_CompE</v>
      </c>
      <c r="G2342" s="2881"/>
      <c r="H2342" s="2881"/>
      <c r="I2342" s="2882"/>
      <c r="J2342" s="1631" t="str">
        <f>$C$1464</f>
        <v>353151_2019_12_</v>
      </c>
      <c r="K2342" s="925">
        <f>$K$2318</f>
        <v>632</v>
      </c>
      <c r="L2342" s="1098"/>
      <c r="M2342" s="1027" t="s">
        <v>922</v>
      </c>
      <c r="N2342" s="177"/>
      <c r="O2342" s="332"/>
      <c r="P2342" s="1090"/>
      <c r="Q2342" s="1090"/>
      <c r="R2342" s="1090"/>
      <c r="S2342" s="1077"/>
      <c r="T2342" s="1613"/>
      <c r="U2342" s="177"/>
      <c r="V2342" s="2875"/>
      <c r="W2342" s="909"/>
      <c r="X2342" s="909"/>
      <c r="Y2342" s="931">
        <f>$K$2318</f>
        <v>632</v>
      </c>
      <c r="Z2342" s="909"/>
      <c r="AA2342" s="925"/>
      <c r="AB2342" s="909"/>
      <c r="AC2342" s="909"/>
      <c r="AD2342" s="909"/>
      <c r="AE2342" s="909"/>
      <c r="AF2342" s="909"/>
      <c r="AG2342" s="909"/>
      <c r="BB2342" s="784"/>
      <c r="BC2342" s="785"/>
      <c r="BD2342" s="900"/>
      <c r="BE2342" s="797"/>
    </row>
    <row r="2343" spans="1:57" s="65" customFormat="1" ht="15" hidden="1" customHeight="1" outlineLevel="1" x14ac:dyDescent="0.25">
      <c r="A2343" s="718"/>
      <c r="B2343" s="177"/>
      <c r="C2343" s="455"/>
      <c r="D2343" s="2853"/>
      <c r="E2343" s="2858"/>
      <c r="F2343" s="2880" t="str">
        <f>$E$1466</f>
        <v>ASHP - SEER 18 - replace electric furnace / CAC SF</v>
      </c>
      <c r="G2343" s="2881"/>
      <c r="H2343" s="2881"/>
      <c r="I2343" s="2882"/>
      <c r="J2343" s="1631" t="str">
        <f>$C$1466</f>
        <v>353200_2019_12_</v>
      </c>
      <c r="K2343" s="925">
        <v>869</v>
      </c>
      <c r="L2343" s="1098"/>
      <c r="M2343" s="927" t="s">
        <v>1258</v>
      </c>
      <c r="N2343" s="177"/>
      <c r="O2343" s="332"/>
      <c r="P2343" s="1090"/>
      <c r="Q2343" s="1090"/>
      <c r="R2343" s="1090"/>
      <c r="S2343" s="1077"/>
      <c r="T2343" s="1613"/>
      <c r="U2343" s="177"/>
      <c r="V2343" s="2875"/>
      <c r="W2343" s="909">
        <v>869</v>
      </c>
      <c r="X2343" s="909">
        <v>869</v>
      </c>
      <c r="Y2343" s="925">
        <v>869</v>
      </c>
      <c r="Z2343" s="909"/>
      <c r="AA2343" s="925"/>
      <c r="AB2343" s="909"/>
      <c r="AC2343" s="909"/>
      <c r="AD2343" s="909"/>
      <c r="AE2343" s="909"/>
      <c r="AF2343" s="909"/>
      <c r="AG2343" s="909"/>
      <c r="BB2343" s="784"/>
      <c r="BC2343" s="785"/>
      <c r="BD2343" s="900"/>
      <c r="BE2343" s="797"/>
    </row>
    <row r="2344" spans="1:57" s="65" customFormat="1" ht="15" hidden="1" customHeight="1" outlineLevel="1" x14ac:dyDescent="0.25">
      <c r="A2344" s="718"/>
      <c r="B2344" s="177"/>
      <c r="C2344" s="455"/>
      <c r="D2344" s="2853"/>
      <c r="E2344" s="2858"/>
      <c r="F2344" s="2880" t="str">
        <f>$E$1468</f>
        <v>ASHP - SEER 18 - replace electric furnace / CAC MF</v>
      </c>
      <c r="G2344" s="2881"/>
      <c r="H2344" s="2881"/>
      <c r="I2344" s="2882"/>
      <c r="J2344" s="1631" t="str">
        <f>$C$1468</f>
        <v>353250_2019_12_</v>
      </c>
      <c r="K2344" s="925">
        <v>869</v>
      </c>
      <c r="L2344" s="1098"/>
      <c r="M2344" s="927" t="s">
        <v>1258</v>
      </c>
      <c r="N2344" s="177"/>
      <c r="O2344" s="332"/>
      <c r="P2344" s="1090"/>
      <c r="Q2344" s="1090"/>
      <c r="R2344" s="1090"/>
      <c r="S2344" s="1077"/>
      <c r="T2344" s="1613"/>
      <c r="U2344" s="177"/>
      <c r="V2344" s="2875"/>
      <c r="W2344" s="909">
        <v>869</v>
      </c>
      <c r="X2344" s="909">
        <v>869</v>
      </c>
      <c r="Y2344" s="925">
        <v>869</v>
      </c>
      <c r="Z2344" s="909"/>
      <c r="AA2344" s="925"/>
      <c r="AB2344" s="909"/>
      <c r="AC2344" s="909"/>
      <c r="AD2344" s="909"/>
      <c r="AE2344" s="909"/>
      <c r="AF2344" s="909"/>
      <c r="AG2344" s="909"/>
      <c r="BB2344" s="784"/>
      <c r="BC2344" s="785"/>
      <c r="BD2344" s="900"/>
      <c r="BE2344" s="797"/>
    </row>
    <row r="2345" spans="1:57" s="65" customFormat="1" ht="15" hidden="1" customHeight="1" outlineLevel="1" x14ac:dyDescent="0.25">
      <c r="A2345" s="718"/>
      <c r="B2345" s="177"/>
      <c r="C2345" s="455"/>
      <c r="D2345" s="2853"/>
      <c r="E2345" s="2858"/>
      <c r="F2345" s="2880" t="str">
        <f>$E$1470</f>
        <v>ASHP - SEER 18 - replace electric furnace / CAC MF_CompE</v>
      </c>
      <c r="G2345" s="2881"/>
      <c r="H2345" s="2881"/>
      <c r="I2345" s="2882"/>
      <c r="J2345" s="1631" t="str">
        <f>$C$1470</f>
        <v>353251_2019_12_</v>
      </c>
      <c r="K2345" s="925">
        <f>$K$2318</f>
        <v>632</v>
      </c>
      <c r="L2345" s="1098"/>
      <c r="M2345" s="1027" t="s">
        <v>922</v>
      </c>
      <c r="N2345" s="177"/>
      <c r="O2345" s="332"/>
      <c r="P2345" s="1090"/>
      <c r="Q2345" s="1090"/>
      <c r="R2345" s="1090"/>
      <c r="S2345" s="1077"/>
      <c r="T2345" s="1613"/>
      <c r="U2345" s="177"/>
      <c r="V2345" s="2875"/>
      <c r="W2345" s="909"/>
      <c r="X2345" s="909"/>
      <c r="Y2345" s="931">
        <f>$K$2318</f>
        <v>632</v>
      </c>
      <c r="Z2345" s="909"/>
      <c r="AA2345" s="925"/>
      <c r="AB2345" s="909"/>
      <c r="AC2345" s="909"/>
      <c r="AD2345" s="909"/>
      <c r="AE2345" s="909"/>
      <c r="AF2345" s="909"/>
      <c r="AG2345" s="909"/>
      <c r="BB2345" s="784"/>
      <c r="BC2345" s="785"/>
      <c r="BD2345" s="900"/>
      <c r="BE2345" s="797"/>
    </row>
    <row r="2346" spans="1:57" s="65" customFormat="1" ht="15" hidden="1" customHeight="1" outlineLevel="1" x14ac:dyDescent="0.25">
      <c r="A2346" s="718"/>
      <c r="B2346" s="177"/>
      <c r="C2346" s="455"/>
      <c r="D2346" s="2853"/>
      <c r="E2346" s="2858"/>
      <c r="F2346" s="2880" t="str">
        <f>$E$1472</f>
        <v>ASHP - SEER 19 - replace electric furnace / CAC SF</v>
      </c>
      <c r="G2346" s="2881"/>
      <c r="H2346" s="2881"/>
      <c r="I2346" s="2882"/>
      <c r="J2346" s="1631" t="str">
        <f>$C$1472</f>
        <v>353300_2019_12_</v>
      </c>
      <c r="K2346" s="925">
        <v>869</v>
      </c>
      <c r="L2346" s="1098"/>
      <c r="M2346" s="927" t="s">
        <v>1258</v>
      </c>
      <c r="N2346" s="177"/>
      <c r="O2346" s="332"/>
      <c r="P2346" s="1090"/>
      <c r="Q2346" s="1090"/>
      <c r="R2346" s="1090"/>
      <c r="S2346" s="1077"/>
      <c r="T2346" s="1613"/>
      <c r="U2346" s="177"/>
      <c r="V2346" s="2875"/>
      <c r="W2346" s="909">
        <v>869</v>
      </c>
      <c r="X2346" s="909">
        <v>869</v>
      </c>
      <c r="Y2346" s="925">
        <v>869</v>
      </c>
      <c r="Z2346" s="909"/>
      <c r="AA2346" s="925"/>
      <c r="AB2346" s="909"/>
      <c r="AC2346" s="909"/>
      <c r="AD2346" s="909"/>
      <c r="AE2346" s="909"/>
      <c r="AF2346" s="909"/>
      <c r="AG2346" s="909"/>
      <c r="BB2346" s="784"/>
      <c r="BC2346" s="785"/>
      <c r="BD2346" s="900"/>
      <c r="BE2346" s="797"/>
    </row>
    <row r="2347" spans="1:57" s="65" customFormat="1" ht="15" hidden="1" customHeight="1" outlineLevel="1" x14ac:dyDescent="0.25">
      <c r="A2347" s="718"/>
      <c r="B2347" s="177"/>
      <c r="C2347" s="455"/>
      <c r="D2347" s="2853"/>
      <c r="E2347" s="2858"/>
      <c r="F2347" s="2880" t="str">
        <f>$E$1474</f>
        <v>ASHP - SEER 19 - replace electric furnace / CAC MF</v>
      </c>
      <c r="G2347" s="2881"/>
      <c r="H2347" s="2881"/>
      <c r="I2347" s="2882"/>
      <c r="J2347" s="1631" t="str">
        <f>$C$1474</f>
        <v>353350_2019_12_</v>
      </c>
      <c r="K2347" s="925">
        <v>869</v>
      </c>
      <c r="L2347" s="1098"/>
      <c r="M2347" s="927" t="s">
        <v>1258</v>
      </c>
      <c r="N2347" s="177"/>
      <c r="O2347" s="332"/>
      <c r="P2347" s="1090"/>
      <c r="Q2347" s="1090"/>
      <c r="R2347" s="1090"/>
      <c r="S2347" s="1077"/>
      <c r="T2347" s="1613"/>
      <c r="U2347" s="177"/>
      <c r="V2347" s="2875"/>
      <c r="W2347" s="909">
        <v>869</v>
      </c>
      <c r="X2347" s="909">
        <v>869</v>
      </c>
      <c r="Y2347" s="925">
        <v>869</v>
      </c>
      <c r="Z2347" s="909"/>
      <c r="AA2347" s="925"/>
      <c r="AB2347" s="909"/>
      <c r="AC2347" s="909"/>
      <c r="AD2347" s="909"/>
      <c r="AE2347" s="909"/>
      <c r="AF2347" s="909"/>
      <c r="AG2347" s="909"/>
      <c r="BB2347" s="784"/>
      <c r="BC2347" s="785"/>
      <c r="BD2347" s="900"/>
      <c r="BE2347" s="797"/>
    </row>
    <row r="2348" spans="1:57" s="65" customFormat="1" ht="15" hidden="1" customHeight="1" outlineLevel="1" x14ac:dyDescent="0.25">
      <c r="A2348" s="718"/>
      <c r="B2348" s="177"/>
      <c r="C2348" s="455"/>
      <c r="D2348" s="2853"/>
      <c r="E2348" s="2858"/>
      <c r="F2348" s="2880" t="str">
        <f>$E$1476</f>
        <v>ASHP - SEER 19 - replace electric furnace / CAC MF_CompE</v>
      </c>
      <c r="G2348" s="2881"/>
      <c r="H2348" s="2881"/>
      <c r="I2348" s="2882"/>
      <c r="J2348" s="1631" t="str">
        <f>$C$1476</f>
        <v>353351_2019_12_</v>
      </c>
      <c r="K2348" s="925">
        <f>$K$2318</f>
        <v>632</v>
      </c>
      <c r="L2348" s="1098"/>
      <c r="M2348" s="927"/>
      <c r="N2348" s="177"/>
      <c r="O2348" s="332"/>
      <c r="P2348" s="1090"/>
      <c r="Q2348" s="1090"/>
      <c r="R2348" s="1090"/>
      <c r="S2348" s="1077"/>
      <c r="T2348" s="1613"/>
      <c r="U2348" s="177"/>
      <c r="V2348" s="2875"/>
      <c r="W2348" s="909"/>
      <c r="X2348" s="909"/>
      <c r="Y2348" s="931">
        <f>$K$2318</f>
        <v>632</v>
      </c>
      <c r="Z2348" s="909"/>
      <c r="AA2348" s="925"/>
      <c r="AB2348" s="909"/>
      <c r="AC2348" s="909"/>
      <c r="AD2348" s="909"/>
      <c r="AE2348" s="909"/>
      <c r="AF2348" s="909"/>
      <c r="AG2348" s="909"/>
      <c r="BB2348" s="784"/>
      <c r="BC2348" s="785"/>
      <c r="BD2348" s="900"/>
      <c r="BE2348" s="797"/>
    </row>
    <row r="2349" spans="1:57" s="65" customFormat="1" ht="15" hidden="1" customHeight="1" outlineLevel="1" x14ac:dyDescent="0.25">
      <c r="A2349" s="718"/>
      <c r="B2349" s="177"/>
      <c r="C2349" s="455"/>
      <c r="D2349" s="2853"/>
      <c r="E2349" s="2858"/>
      <c r="F2349" s="2880" t="str">
        <f>$E$1478</f>
        <v>ASHP - SEER 20 - replace electric furnace / CAC - early replacement SF ER1</v>
      </c>
      <c r="G2349" s="2881"/>
      <c r="H2349" s="2881"/>
      <c r="I2349" s="2882"/>
      <c r="J2349" s="1631" t="str">
        <f>$C$1478</f>
        <v>353400_2019_12_</v>
      </c>
      <c r="K2349" s="925">
        <v>869</v>
      </c>
      <c r="L2349" s="1098"/>
      <c r="M2349" s="927" t="s">
        <v>1258</v>
      </c>
      <c r="N2349" s="177"/>
      <c r="O2349" s="332"/>
      <c r="P2349" s="1090"/>
      <c r="Q2349" s="1090"/>
      <c r="R2349" s="1090"/>
      <c r="S2349" s="1077"/>
      <c r="T2349" s="1613"/>
      <c r="U2349" s="177"/>
      <c r="V2349" s="2875"/>
      <c r="W2349" s="909">
        <v>869</v>
      </c>
      <c r="X2349" s="909">
        <v>869</v>
      </c>
      <c r="Y2349" s="925">
        <v>869</v>
      </c>
      <c r="Z2349" s="909"/>
      <c r="AA2349" s="925"/>
      <c r="AB2349" s="909"/>
      <c r="AC2349" s="909"/>
      <c r="AD2349" s="909"/>
      <c r="AE2349" s="909"/>
      <c r="AF2349" s="909"/>
      <c r="AG2349" s="909"/>
      <c r="BB2349" s="784"/>
      <c r="BC2349" s="785"/>
      <c r="BD2349" s="900"/>
      <c r="BE2349" s="797"/>
    </row>
    <row r="2350" spans="1:57" s="65" customFormat="1" ht="15" hidden="1" customHeight="1" outlineLevel="1" x14ac:dyDescent="0.25">
      <c r="A2350" s="718"/>
      <c r="B2350" s="177"/>
      <c r="C2350" s="455"/>
      <c r="D2350" s="2853"/>
      <c r="E2350" s="2858"/>
      <c r="F2350" s="2880" t="str">
        <f>$E$1480</f>
        <v>ASHP - SEER 20 - replace electric furnace / CAC - early replacement SF ER2</v>
      </c>
      <c r="G2350" s="2881"/>
      <c r="H2350" s="2881"/>
      <c r="I2350" s="2882"/>
      <c r="J2350" s="1631" t="str">
        <f>$C$1480</f>
        <v>353400_2019_12_</v>
      </c>
      <c r="K2350" s="925">
        <v>869</v>
      </c>
      <c r="L2350" s="1098"/>
      <c r="M2350" s="927" t="s">
        <v>1258</v>
      </c>
      <c r="N2350" s="177"/>
      <c r="O2350" s="332"/>
      <c r="P2350" s="1090"/>
      <c r="Q2350" s="1090"/>
      <c r="R2350" s="1090"/>
      <c r="S2350" s="1077"/>
      <c r="T2350" s="1613"/>
      <c r="U2350" s="177"/>
      <c r="V2350" s="2875"/>
      <c r="W2350" s="909">
        <v>869</v>
      </c>
      <c r="X2350" s="909">
        <v>869</v>
      </c>
      <c r="Y2350" s="925">
        <v>869</v>
      </c>
      <c r="Z2350" s="909"/>
      <c r="AA2350" s="925"/>
      <c r="AB2350" s="909"/>
      <c r="AC2350" s="909"/>
      <c r="AD2350" s="909"/>
      <c r="AE2350" s="909"/>
      <c r="AF2350" s="909"/>
      <c r="AG2350" s="909"/>
      <c r="BB2350" s="784"/>
      <c r="BC2350" s="785"/>
      <c r="BD2350" s="900"/>
      <c r="BE2350" s="797"/>
    </row>
    <row r="2351" spans="1:57" s="65" customFormat="1" ht="15" hidden="1" customHeight="1" outlineLevel="1" x14ac:dyDescent="0.25">
      <c r="A2351" s="718"/>
      <c r="B2351" s="177"/>
      <c r="C2351" s="455"/>
      <c r="D2351" s="2853"/>
      <c r="E2351" s="2858"/>
      <c r="F2351" s="2880" t="str">
        <f>$E$1482</f>
        <v>ASHP - SEER 20 - replace electric furnace / CAC SF</v>
      </c>
      <c r="G2351" s="2881"/>
      <c r="H2351" s="2881"/>
      <c r="I2351" s="2882"/>
      <c r="J2351" s="1631" t="str">
        <f>$C$1482</f>
        <v>353450_2019_12_</v>
      </c>
      <c r="K2351" s="925">
        <v>869</v>
      </c>
      <c r="L2351" s="1098"/>
      <c r="M2351" s="927" t="s">
        <v>1258</v>
      </c>
      <c r="N2351" s="177"/>
      <c r="O2351" s="332"/>
      <c r="P2351" s="1090"/>
      <c r="Q2351" s="1090"/>
      <c r="R2351" s="1090"/>
      <c r="S2351" s="1077"/>
      <c r="T2351" s="1613"/>
      <c r="U2351" s="177"/>
      <c r="V2351" s="2875"/>
      <c r="W2351" s="909">
        <v>869</v>
      </c>
      <c r="X2351" s="909">
        <v>869</v>
      </c>
      <c r="Y2351" s="925">
        <v>869</v>
      </c>
      <c r="Z2351" s="909"/>
      <c r="AA2351" s="925"/>
      <c r="AB2351" s="909"/>
      <c r="AC2351" s="909"/>
      <c r="AD2351" s="909"/>
      <c r="AE2351" s="909"/>
      <c r="AF2351" s="909"/>
      <c r="AG2351" s="909"/>
      <c r="BB2351" s="784"/>
      <c r="BC2351" s="785"/>
      <c r="BD2351" s="900"/>
      <c r="BE2351" s="797"/>
    </row>
    <row r="2352" spans="1:57" s="65" customFormat="1" ht="15" hidden="1" customHeight="1" outlineLevel="1" x14ac:dyDescent="0.25">
      <c r="A2352" s="718"/>
      <c r="B2352" s="177"/>
      <c r="C2352" s="455"/>
      <c r="D2352" s="2853"/>
      <c r="E2352" s="2858"/>
      <c r="F2352" s="2880" t="str">
        <f>$E$1484</f>
        <v>ASHP - SEER 20 - replace electric furnace / CAC MF</v>
      </c>
      <c r="G2352" s="2881"/>
      <c r="H2352" s="2881"/>
      <c r="I2352" s="2882"/>
      <c r="J2352" s="1631" t="str">
        <f>$C$1484</f>
        <v>353500_2019_12_</v>
      </c>
      <c r="K2352" s="925">
        <v>869</v>
      </c>
      <c r="L2352" s="1098"/>
      <c r="M2352" s="927" t="s">
        <v>1258</v>
      </c>
      <c r="N2352" s="177"/>
      <c r="O2352" s="332"/>
      <c r="P2352" s="1090"/>
      <c r="Q2352" s="1091"/>
      <c r="R2352" s="1090"/>
      <c r="S2352" s="1077"/>
      <c r="T2352" s="1613"/>
      <c r="U2352" s="177"/>
      <c r="V2352" s="2875"/>
      <c r="W2352" s="909">
        <v>869</v>
      </c>
      <c r="X2352" s="909">
        <v>869</v>
      </c>
      <c r="Y2352" s="925">
        <v>869</v>
      </c>
      <c r="Z2352" s="909"/>
      <c r="AA2352" s="925"/>
      <c r="AB2352" s="909"/>
      <c r="AC2352" s="909"/>
      <c r="AD2352" s="909"/>
      <c r="AE2352" s="909"/>
      <c r="AF2352" s="909"/>
      <c r="AG2352" s="909"/>
      <c r="BB2352" s="784"/>
      <c r="BC2352" s="785"/>
      <c r="BD2352" s="900"/>
      <c r="BE2352" s="797"/>
    </row>
    <row r="2353" spans="1:57" s="65" customFormat="1" ht="15" hidden="1" customHeight="1" outlineLevel="1" x14ac:dyDescent="0.25">
      <c r="A2353" s="718"/>
      <c r="B2353" s="177"/>
      <c r="C2353" s="455"/>
      <c r="D2353" s="2853"/>
      <c r="E2353" s="2858"/>
      <c r="F2353" s="2880" t="str">
        <f>$E$1486</f>
        <v>ASHP - SEER 20 - replace electric furnace / CAC MF_CompE</v>
      </c>
      <c r="G2353" s="2881"/>
      <c r="H2353" s="2881"/>
      <c r="I2353" s="2882"/>
      <c r="J2353" s="1631" t="str">
        <f>$C$1486</f>
        <v>353501_2019_12_</v>
      </c>
      <c r="K2353" s="925">
        <f>$K$2318</f>
        <v>632</v>
      </c>
      <c r="L2353" s="1098"/>
      <c r="M2353" s="1027" t="s">
        <v>922</v>
      </c>
      <c r="N2353" s="177"/>
      <c r="O2353" s="332"/>
      <c r="P2353" s="1090"/>
      <c r="Q2353" s="1091"/>
      <c r="R2353" s="1090"/>
      <c r="S2353" s="1077"/>
      <c r="T2353" s="1613"/>
      <c r="U2353" s="177"/>
      <c r="V2353" s="2875"/>
      <c r="W2353" s="909"/>
      <c r="X2353" s="909"/>
      <c r="Y2353" s="931">
        <f>$K$2318</f>
        <v>632</v>
      </c>
      <c r="Z2353" s="909"/>
      <c r="AA2353" s="925"/>
      <c r="AB2353" s="909"/>
      <c r="AC2353" s="909"/>
      <c r="AD2353" s="909"/>
      <c r="AE2353" s="909"/>
      <c r="AF2353" s="909"/>
      <c r="AG2353" s="909"/>
      <c r="BB2353" s="784"/>
      <c r="BC2353" s="785"/>
      <c r="BD2353" s="900"/>
      <c r="BE2353" s="797"/>
    </row>
    <row r="2354" spans="1:57" s="65" customFormat="1" ht="15" hidden="1" customHeight="1" outlineLevel="1" x14ac:dyDescent="0.25">
      <c r="A2354" s="718"/>
      <c r="B2354" s="177"/>
      <c r="C2354" s="455"/>
      <c r="D2354" s="2853"/>
      <c r="E2354" s="2858"/>
      <c r="F2354" s="2880" t="str">
        <f>$E$1488</f>
        <v>ASHP - SEER 21 - replace electric furnace / CAC - early replacement SF ER1</v>
      </c>
      <c r="G2354" s="2881"/>
      <c r="H2354" s="2881"/>
      <c r="I2354" s="2882"/>
      <c r="J2354" s="1631" t="str">
        <f>$C$1488</f>
        <v>353550_2019_12_</v>
      </c>
      <c r="K2354" s="925">
        <v>869</v>
      </c>
      <c r="L2354" s="1098"/>
      <c r="M2354" s="927" t="s">
        <v>1258</v>
      </c>
      <c r="N2354" s="177"/>
      <c r="O2354" s="332"/>
      <c r="P2354" s="1090"/>
      <c r="Q2354" s="1091"/>
      <c r="R2354" s="1090"/>
      <c r="S2354" s="1077"/>
      <c r="T2354" s="1613"/>
      <c r="U2354" s="177"/>
      <c r="V2354" s="2875"/>
      <c r="W2354" s="909">
        <v>869</v>
      </c>
      <c r="X2354" s="909">
        <v>869</v>
      </c>
      <c r="Y2354" s="925">
        <v>869</v>
      </c>
      <c r="Z2354" s="909"/>
      <c r="AA2354" s="925"/>
      <c r="AB2354" s="909"/>
      <c r="AC2354" s="909"/>
      <c r="AD2354" s="909"/>
      <c r="AE2354" s="909"/>
      <c r="AF2354" s="909"/>
      <c r="AG2354" s="909"/>
      <c r="BB2354" s="784"/>
      <c r="BC2354" s="785"/>
      <c r="BD2354" s="900"/>
      <c r="BE2354" s="797"/>
    </row>
    <row r="2355" spans="1:57" s="65" customFormat="1" ht="15" hidden="1" customHeight="1" outlineLevel="1" x14ac:dyDescent="0.25">
      <c r="A2355" s="718"/>
      <c r="B2355" s="177"/>
      <c r="C2355" s="455"/>
      <c r="D2355" s="2853"/>
      <c r="E2355" s="2858"/>
      <c r="F2355" s="2880" t="str">
        <f>$E$1490</f>
        <v>ASHP - SEER 21 - replace electric furnace / CAC - early replacement SF ER2</v>
      </c>
      <c r="G2355" s="2881"/>
      <c r="H2355" s="2881"/>
      <c r="I2355" s="2882"/>
      <c r="J2355" s="1631" t="str">
        <f>$C$1490</f>
        <v>353550_2019_12_</v>
      </c>
      <c r="K2355" s="925">
        <v>869</v>
      </c>
      <c r="L2355" s="1098"/>
      <c r="M2355" s="927" t="s">
        <v>1258</v>
      </c>
      <c r="N2355" s="177"/>
      <c r="O2355" s="332"/>
      <c r="P2355" s="1090"/>
      <c r="Q2355" s="1091"/>
      <c r="R2355" s="1090"/>
      <c r="S2355" s="1077"/>
      <c r="T2355" s="1613"/>
      <c r="U2355" s="177"/>
      <c r="V2355" s="2875"/>
      <c r="W2355" s="909">
        <v>869</v>
      </c>
      <c r="X2355" s="909">
        <v>869</v>
      </c>
      <c r="Y2355" s="925">
        <v>869</v>
      </c>
      <c r="Z2355" s="909"/>
      <c r="AA2355" s="925"/>
      <c r="AB2355" s="909"/>
      <c r="AC2355" s="909"/>
      <c r="AD2355" s="909"/>
      <c r="AE2355" s="909"/>
      <c r="AF2355" s="909"/>
      <c r="AG2355" s="909"/>
      <c r="BB2355" s="784"/>
      <c r="BC2355" s="785"/>
      <c r="BD2355" s="900"/>
      <c r="BE2355" s="797"/>
    </row>
    <row r="2356" spans="1:57" s="65" customFormat="1" ht="15" hidden="1" customHeight="1" outlineLevel="1" x14ac:dyDescent="0.25">
      <c r="A2356" s="718"/>
      <c r="B2356" s="177"/>
      <c r="C2356" s="455"/>
      <c r="D2356" s="2853"/>
      <c r="E2356" s="2858"/>
      <c r="F2356" s="2880" t="str">
        <f>$E$1492</f>
        <v>ASHP - SEER 21 - replace electric furnace / CAC - early replacement MF ER1</v>
      </c>
      <c r="G2356" s="2881"/>
      <c r="H2356" s="2881"/>
      <c r="I2356" s="2882"/>
      <c r="J2356" s="1631" t="str">
        <f>$C$1492</f>
        <v>353600_2019_12_</v>
      </c>
      <c r="K2356" s="925">
        <v>869</v>
      </c>
      <c r="L2356" s="1098"/>
      <c r="M2356" s="927" t="s">
        <v>1258</v>
      </c>
      <c r="N2356" s="177"/>
      <c r="O2356" s="332"/>
      <c r="P2356" s="1090"/>
      <c r="Q2356" s="1091"/>
      <c r="R2356" s="1090"/>
      <c r="S2356" s="1077"/>
      <c r="T2356" s="1613"/>
      <c r="U2356" s="177"/>
      <c r="V2356" s="2875"/>
      <c r="W2356" s="909">
        <v>869</v>
      </c>
      <c r="X2356" s="909">
        <v>869</v>
      </c>
      <c r="Y2356" s="925">
        <v>869</v>
      </c>
      <c r="Z2356" s="909"/>
      <c r="AA2356" s="925"/>
      <c r="AB2356" s="909"/>
      <c r="AC2356" s="909"/>
      <c r="AD2356" s="909"/>
      <c r="AE2356" s="909"/>
      <c r="AF2356" s="909"/>
      <c r="AG2356" s="909"/>
      <c r="BB2356" s="784"/>
      <c r="BC2356" s="785"/>
      <c r="BD2356" s="900"/>
      <c r="BE2356" s="797"/>
    </row>
    <row r="2357" spans="1:57" s="65" customFormat="1" ht="15" hidden="1" customHeight="1" outlineLevel="1" x14ac:dyDescent="0.25">
      <c r="A2357" s="718"/>
      <c r="B2357" s="177"/>
      <c r="C2357" s="455"/>
      <c r="D2357" s="2853"/>
      <c r="E2357" s="2858"/>
      <c r="F2357" s="2880" t="str">
        <f>$E$1494</f>
        <v>ASHP - SEER 21 - replace electric furnace / CAC - early replacement MF ER2</v>
      </c>
      <c r="G2357" s="2881"/>
      <c r="H2357" s="2881"/>
      <c r="I2357" s="2882"/>
      <c r="J2357" s="1631" t="str">
        <f>$C$1494</f>
        <v>353600_2019_12_</v>
      </c>
      <c r="K2357" s="925">
        <v>869</v>
      </c>
      <c r="L2357" s="1098"/>
      <c r="M2357" s="927" t="s">
        <v>1258</v>
      </c>
      <c r="N2357" s="177"/>
      <c r="O2357" s="332"/>
      <c r="P2357" s="1090"/>
      <c r="Q2357" s="1091"/>
      <c r="R2357" s="1090"/>
      <c r="S2357" s="1077"/>
      <c r="T2357" s="1613"/>
      <c r="U2357" s="177"/>
      <c r="V2357" s="2875"/>
      <c r="W2357" s="909">
        <v>869</v>
      </c>
      <c r="X2357" s="909">
        <v>869</v>
      </c>
      <c r="Y2357" s="925">
        <v>869</v>
      </c>
      <c r="Z2357" s="909"/>
      <c r="AA2357" s="925"/>
      <c r="AB2357" s="909"/>
      <c r="AC2357" s="909"/>
      <c r="AD2357" s="909"/>
      <c r="AE2357" s="909"/>
      <c r="AF2357" s="909"/>
      <c r="AG2357" s="909"/>
      <c r="BB2357" s="784"/>
      <c r="BC2357" s="785"/>
      <c r="BD2357" s="900"/>
      <c r="BE2357" s="797"/>
    </row>
    <row r="2358" spans="1:57" s="65" customFormat="1" ht="15" hidden="1" customHeight="1" outlineLevel="1" x14ac:dyDescent="0.25">
      <c r="A2358" s="718"/>
      <c r="B2358" s="177"/>
      <c r="C2358" s="455"/>
      <c r="D2358" s="2853"/>
      <c r="E2358" s="2858"/>
      <c r="F2358" s="2880" t="str">
        <f>$E$1496</f>
        <v>ASHP - SEER 21 - replace electric furnace / CAC - early replacement MF ER1_CompE</v>
      </c>
      <c r="G2358" s="2881"/>
      <c r="H2358" s="2881"/>
      <c r="I2358" s="2882"/>
      <c r="J2358" s="1631" t="str">
        <f>$C$1496</f>
        <v>353601_2019_12_</v>
      </c>
      <c r="K2358" s="925">
        <f>$K$2318</f>
        <v>632</v>
      </c>
      <c r="L2358" s="1098"/>
      <c r="M2358" s="1027" t="s">
        <v>922</v>
      </c>
      <c r="N2358" s="177"/>
      <c r="O2358" s="332"/>
      <c r="P2358" s="1090"/>
      <c r="Q2358" s="1091"/>
      <c r="R2358" s="1090"/>
      <c r="S2358" s="1077"/>
      <c r="T2358" s="1613"/>
      <c r="U2358" s="177"/>
      <c r="V2358" s="2875"/>
      <c r="W2358" s="909"/>
      <c r="X2358" s="909"/>
      <c r="Y2358" s="931">
        <f>$K$2318</f>
        <v>632</v>
      </c>
      <c r="Z2358" s="909"/>
      <c r="AA2358" s="925"/>
      <c r="AB2358" s="909"/>
      <c r="AC2358" s="909"/>
      <c r="AD2358" s="909"/>
      <c r="AE2358" s="909"/>
      <c r="AF2358" s="909"/>
      <c r="AG2358" s="909"/>
      <c r="BB2358" s="784"/>
      <c r="BC2358" s="785"/>
      <c r="BD2358" s="900"/>
      <c r="BE2358" s="797"/>
    </row>
    <row r="2359" spans="1:57" s="65" customFormat="1" ht="15" hidden="1" customHeight="1" outlineLevel="1" x14ac:dyDescent="0.25">
      <c r="A2359" s="718"/>
      <c r="B2359" s="177"/>
      <c r="C2359" s="455"/>
      <c r="D2359" s="2853"/>
      <c r="E2359" s="2858"/>
      <c r="F2359" s="2880" t="str">
        <f>$E$1498</f>
        <v>ASHP - SEER 21 - replace electric furnace / CAC - early replacement MF ER2_CompE</v>
      </c>
      <c r="G2359" s="2881"/>
      <c r="H2359" s="2881"/>
      <c r="I2359" s="2882"/>
      <c r="J2359" s="1631" t="str">
        <f>$C$1498</f>
        <v>353601_2019_12_</v>
      </c>
      <c r="K2359" s="925">
        <f>$K$2318</f>
        <v>632</v>
      </c>
      <c r="L2359" s="1098"/>
      <c r="M2359" s="1027" t="s">
        <v>922</v>
      </c>
      <c r="N2359" s="177"/>
      <c r="O2359" s="332"/>
      <c r="P2359" s="1090"/>
      <c r="Q2359" s="1091"/>
      <c r="R2359" s="1090"/>
      <c r="S2359" s="1077"/>
      <c r="T2359" s="1613"/>
      <c r="U2359" s="177"/>
      <c r="V2359" s="2875"/>
      <c r="W2359" s="909"/>
      <c r="X2359" s="909"/>
      <c r="Y2359" s="931">
        <f>$K$2318</f>
        <v>632</v>
      </c>
      <c r="Z2359" s="909"/>
      <c r="AA2359" s="925"/>
      <c r="AB2359" s="909"/>
      <c r="AC2359" s="909"/>
      <c r="AD2359" s="909"/>
      <c r="AE2359" s="909"/>
      <c r="AF2359" s="909"/>
      <c r="AG2359" s="909"/>
      <c r="BB2359" s="784"/>
      <c r="BC2359" s="785"/>
      <c r="BD2359" s="900"/>
      <c r="BE2359" s="797"/>
    </row>
    <row r="2360" spans="1:57" s="65" customFormat="1" ht="15" hidden="1" customHeight="1" outlineLevel="1" x14ac:dyDescent="0.25">
      <c r="A2360" s="718"/>
      <c r="B2360" s="177"/>
      <c r="C2360" s="455"/>
      <c r="D2360" s="2853"/>
      <c r="E2360" s="2858"/>
      <c r="F2360" s="2880" t="str">
        <f>$E$1500</f>
        <v>ASHP - SEER 21 - replace electric furnace / CAC SF</v>
      </c>
      <c r="G2360" s="2881"/>
      <c r="H2360" s="2881"/>
      <c r="I2360" s="2882"/>
      <c r="J2360" s="1631" t="str">
        <f>$C$1500</f>
        <v>353650_2019_12_</v>
      </c>
      <c r="K2360" s="925">
        <v>869</v>
      </c>
      <c r="L2360" s="1098"/>
      <c r="M2360" s="927" t="s">
        <v>1258</v>
      </c>
      <c r="N2360" s="177"/>
      <c r="O2360" s="332"/>
      <c r="P2360" s="1090"/>
      <c r="Q2360" s="1091"/>
      <c r="R2360" s="1090"/>
      <c r="S2360" s="1077"/>
      <c r="T2360" s="1613"/>
      <c r="U2360" s="177"/>
      <c r="V2360" s="2875"/>
      <c r="W2360" s="909">
        <v>869</v>
      </c>
      <c r="X2360" s="909">
        <v>869</v>
      </c>
      <c r="Y2360" s="925">
        <v>869</v>
      </c>
      <c r="Z2360" s="909"/>
      <c r="AA2360" s="925"/>
      <c r="AB2360" s="909"/>
      <c r="AC2360" s="909"/>
      <c r="AD2360" s="909"/>
      <c r="AE2360" s="909"/>
      <c r="AF2360" s="909"/>
      <c r="AG2360" s="909"/>
      <c r="BB2360" s="784"/>
      <c r="BC2360" s="785"/>
      <c r="BD2360" s="900"/>
      <c r="BE2360" s="797"/>
    </row>
    <row r="2361" spans="1:57" s="65" customFormat="1" ht="15" hidden="1" customHeight="1" outlineLevel="1" x14ac:dyDescent="0.25">
      <c r="A2361" s="785"/>
      <c r="B2361" s="177"/>
      <c r="C2361" s="455"/>
      <c r="D2361" s="2853"/>
      <c r="E2361" s="2858"/>
      <c r="F2361" s="2880" t="str">
        <f>$E$1502</f>
        <v>ASHP-  SEER 21+ replace at Fail Elec Resist Furnace MF</v>
      </c>
      <c r="G2361" s="2881"/>
      <c r="H2361" s="2881"/>
      <c r="I2361" s="2882"/>
      <c r="J2361" s="1631" t="str">
        <f>$C$1502</f>
        <v>353700_2019_12_</v>
      </c>
      <c r="K2361" s="925">
        <v>869</v>
      </c>
      <c r="L2361" s="1098"/>
      <c r="M2361" s="927" t="s">
        <v>1258</v>
      </c>
      <c r="N2361" s="177"/>
      <c r="O2361" s="332"/>
      <c r="P2361" s="332"/>
      <c r="Q2361" s="332"/>
      <c r="R2361" s="332"/>
      <c r="S2361" s="177"/>
      <c r="T2361" s="177"/>
      <c r="U2361" s="177"/>
      <c r="V2361" s="2875"/>
      <c r="W2361" s="909">
        <v>869</v>
      </c>
      <c r="X2361" s="909">
        <v>869</v>
      </c>
      <c r="Y2361" s="925">
        <v>869</v>
      </c>
      <c r="Z2361" s="909"/>
      <c r="AA2361" s="925"/>
      <c r="AB2361" s="909"/>
      <c r="AC2361" s="909"/>
      <c r="AD2361" s="909"/>
      <c r="AE2361" s="909"/>
      <c r="AF2361" s="909"/>
      <c r="AG2361" s="909"/>
      <c r="BB2361" s="784"/>
      <c r="BC2361" s="785"/>
      <c r="BD2361" s="900"/>
      <c r="BE2361" s="797"/>
    </row>
    <row r="2362" spans="1:57" s="65" customFormat="1" ht="15" hidden="1" customHeight="1" outlineLevel="1" x14ac:dyDescent="0.25">
      <c r="A2362" s="785"/>
      <c r="B2362" s="177"/>
      <c r="C2362" s="455"/>
      <c r="D2362" s="2853"/>
      <c r="E2362" s="2858"/>
      <c r="F2362" s="2880" t="str">
        <f>$E$1504</f>
        <v>ASHP-  SEER 21+ replace at Fail Elec Resist Furnace MF_CompE</v>
      </c>
      <c r="G2362" s="2881"/>
      <c r="H2362" s="2881"/>
      <c r="I2362" s="2882"/>
      <c r="J2362" s="1631" t="str">
        <f>$C$1504</f>
        <v>353701_2019_12_</v>
      </c>
      <c r="K2362" s="925">
        <v>632</v>
      </c>
      <c r="L2362" s="1098"/>
      <c r="M2362" s="927" t="s">
        <v>1258</v>
      </c>
      <c r="N2362" s="177"/>
      <c r="O2362" s="332"/>
      <c r="P2362" s="332"/>
      <c r="Q2362" s="332"/>
      <c r="R2362" s="332"/>
      <c r="S2362" s="177"/>
      <c r="T2362" s="177"/>
      <c r="U2362" s="177"/>
      <c r="V2362" s="2875"/>
      <c r="W2362" s="909"/>
      <c r="X2362" s="909"/>
      <c r="Y2362" s="931">
        <v>632</v>
      </c>
      <c r="Z2362" s="909"/>
      <c r="AA2362" s="925"/>
      <c r="AB2362" s="909"/>
      <c r="AC2362" s="909"/>
      <c r="AD2362" s="909"/>
      <c r="AE2362" s="909"/>
      <c r="AF2362" s="909"/>
      <c r="AG2362" s="909"/>
      <c r="BB2362" s="784"/>
      <c r="BC2362" s="785"/>
      <c r="BD2362" s="900"/>
      <c r="BE2362" s="797"/>
    </row>
    <row r="2363" spans="1:57" s="65" customFormat="1" ht="15" hidden="1" customHeight="1" outlineLevel="1" x14ac:dyDescent="0.25">
      <c r="A2363" s="718"/>
      <c r="B2363" s="177"/>
      <c r="C2363" s="455"/>
      <c r="D2363" s="2853"/>
      <c r="E2363" s="2858"/>
      <c r="F2363" s="2880" t="str">
        <f>$E$1506</f>
        <v>ASHP SEER 17 replace ASHP - early replacement SF ER1</v>
      </c>
      <c r="G2363" s="2881"/>
      <c r="H2363" s="2881"/>
      <c r="I2363" s="2882"/>
      <c r="J2363" s="1631" t="str">
        <f>$C$1506</f>
        <v>353750_2019_12_</v>
      </c>
      <c r="K2363" s="925">
        <v>869</v>
      </c>
      <c r="L2363" s="1098"/>
      <c r="M2363" s="927" t="s">
        <v>1258</v>
      </c>
      <c r="N2363" s="177"/>
      <c r="O2363" s="332"/>
      <c r="P2363" s="1090"/>
      <c r="Q2363" s="1091"/>
      <c r="R2363" s="1090"/>
      <c r="S2363" s="1077"/>
      <c r="T2363" s="1613"/>
      <c r="U2363" s="177"/>
      <c r="V2363" s="2875"/>
      <c r="W2363" s="909">
        <v>869</v>
      </c>
      <c r="X2363" s="909">
        <v>869</v>
      </c>
      <c r="Y2363" s="925">
        <v>869</v>
      </c>
      <c r="Z2363" s="909"/>
      <c r="AA2363" s="925"/>
      <c r="AB2363" s="909"/>
      <c r="AC2363" s="909"/>
      <c r="AD2363" s="909"/>
      <c r="AE2363" s="909"/>
      <c r="AF2363" s="909"/>
      <c r="AG2363" s="909"/>
      <c r="BB2363" s="784"/>
      <c r="BC2363" s="785"/>
      <c r="BD2363" s="900"/>
      <c r="BE2363" s="797"/>
    </row>
    <row r="2364" spans="1:57" s="65" customFormat="1" ht="15" hidden="1" customHeight="1" outlineLevel="1" x14ac:dyDescent="0.25">
      <c r="A2364" s="785"/>
      <c r="B2364" s="177"/>
      <c r="C2364" s="455"/>
      <c r="D2364" s="2853"/>
      <c r="E2364" s="2858"/>
      <c r="F2364" s="2880" t="str">
        <f>$E$1508</f>
        <v>ASHP SEER 17 replace ASHP - early replacement SF ER2</v>
      </c>
      <c r="G2364" s="2881"/>
      <c r="H2364" s="2881"/>
      <c r="I2364" s="2882"/>
      <c r="J2364" s="1631" t="str">
        <f>$C$1508</f>
        <v>353750_2019_12_</v>
      </c>
      <c r="K2364" s="925">
        <v>869</v>
      </c>
      <c r="L2364" s="1098"/>
      <c r="M2364" s="927" t="s">
        <v>1258</v>
      </c>
      <c r="N2364" s="177"/>
      <c r="O2364" s="332"/>
      <c r="P2364" s="332"/>
      <c r="Q2364" s="332"/>
      <c r="R2364" s="332"/>
      <c r="S2364" s="177"/>
      <c r="T2364" s="177"/>
      <c r="U2364" s="177"/>
      <c r="V2364" s="2875"/>
      <c r="W2364" s="909">
        <v>869</v>
      </c>
      <c r="X2364" s="909">
        <v>869</v>
      </c>
      <c r="Y2364" s="925">
        <v>869</v>
      </c>
      <c r="Z2364" s="909"/>
      <c r="AA2364" s="925"/>
      <c r="AB2364" s="909"/>
      <c r="AC2364" s="909"/>
      <c r="AD2364" s="909"/>
      <c r="AE2364" s="909"/>
      <c r="AF2364" s="909"/>
      <c r="AG2364" s="909"/>
      <c r="BB2364" s="784"/>
      <c r="BC2364" s="785"/>
      <c r="BD2364" s="900"/>
      <c r="BE2364" s="797"/>
    </row>
    <row r="2365" spans="1:57" s="65" customFormat="1" ht="15" hidden="1" customHeight="1" outlineLevel="1" x14ac:dyDescent="0.25">
      <c r="A2365" s="718"/>
      <c r="B2365" s="177"/>
      <c r="C2365" s="455"/>
      <c r="D2365" s="2853"/>
      <c r="E2365" s="2858"/>
      <c r="F2365" s="2880" t="str">
        <f>$E$1510</f>
        <v>ASHP SEER 17 replace ASHP - replace on fail SF</v>
      </c>
      <c r="G2365" s="2881"/>
      <c r="H2365" s="2881"/>
      <c r="I2365" s="2882"/>
      <c r="J2365" s="1631" t="str">
        <f>$C$1510</f>
        <v>353800_2019_12_</v>
      </c>
      <c r="K2365" s="925">
        <v>869</v>
      </c>
      <c r="L2365" s="1098"/>
      <c r="M2365" s="927" t="s">
        <v>1258</v>
      </c>
      <c r="N2365" s="177"/>
      <c r="O2365" s="332"/>
      <c r="P2365" s="1090"/>
      <c r="Q2365" s="1091"/>
      <c r="R2365" s="1090"/>
      <c r="S2365" s="1077"/>
      <c r="T2365" s="1613"/>
      <c r="U2365" s="177"/>
      <c r="V2365" s="2875"/>
      <c r="W2365" s="909">
        <v>869</v>
      </c>
      <c r="X2365" s="909">
        <v>869</v>
      </c>
      <c r="Y2365" s="925">
        <v>869</v>
      </c>
      <c r="Z2365" s="909"/>
      <c r="AA2365" s="925"/>
      <c r="AB2365" s="909"/>
      <c r="AC2365" s="909"/>
      <c r="AD2365" s="909"/>
      <c r="AE2365" s="909"/>
      <c r="AF2365" s="909"/>
      <c r="AG2365" s="909"/>
      <c r="BB2365" s="784"/>
      <c r="BC2365" s="785"/>
      <c r="BD2365" s="900"/>
      <c r="BE2365" s="797"/>
    </row>
    <row r="2366" spans="1:57" s="65" customFormat="1" ht="15" hidden="1" customHeight="1" outlineLevel="1" x14ac:dyDescent="0.25">
      <c r="A2366" s="785"/>
      <c r="B2366" s="177"/>
      <c r="C2366" s="455"/>
      <c r="D2366" s="2853"/>
      <c r="E2366" s="2858"/>
      <c r="F2366" s="2880" t="str">
        <f>$E$1512</f>
        <v>ASHP SEER 18 replace ASHP - early replacement SF ER1</v>
      </c>
      <c r="G2366" s="2881"/>
      <c r="H2366" s="2881"/>
      <c r="I2366" s="2882"/>
      <c r="J2366" s="1631" t="str">
        <f>$C$1512</f>
        <v>353850_2019_12_</v>
      </c>
      <c r="K2366" s="925">
        <v>869</v>
      </c>
      <c r="L2366" s="1098"/>
      <c r="M2366" s="927" t="s">
        <v>1258</v>
      </c>
      <c r="N2366" s="177"/>
      <c r="O2366" s="332"/>
      <c r="P2366" s="332"/>
      <c r="Q2366" s="332"/>
      <c r="R2366" s="332"/>
      <c r="S2366" s="177"/>
      <c r="T2366" s="177"/>
      <c r="U2366" s="177"/>
      <c r="V2366" s="2875"/>
      <c r="W2366" s="909">
        <v>869</v>
      </c>
      <c r="X2366" s="909">
        <v>869</v>
      </c>
      <c r="Y2366" s="925">
        <v>869</v>
      </c>
      <c r="Z2366" s="909"/>
      <c r="AA2366" s="925"/>
      <c r="AB2366" s="909"/>
      <c r="AC2366" s="909"/>
      <c r="AD2366" s="909"/>
      <c r="AE2366" s="909"/>
      <c r="AF2366" s="909"/>
      <c r="AG2366" s="909"/>
      <c r="BB2366" s="784"/>
      <c r="BC2366" s="785"/>
      <c r="BD2366" s="900"/>
      <c r="BE2366" s="797"/>
    </row>
    <row r="2367" spans="1:57" s="65" customFormat="1" ht="15" hidden="1" customHeight="1" outlineLevel="1" x14ac:dyDescent="0.25">
      <c r="A2367" s="785"/>
      <c r="B2367" s="177"/>
      <c r="C2367" s="455"/>
      <c r="D2367" s="2853"/>
      <c r="E2367" s="2858"/>
      <c r="F2367" s="2880" t="str">
        <f>$E$1514</f>
        <v>ASHP SEER 18 replace ASHP - early replacement SF ER2</v>
      </c>
      <c r="G2367" s="2881"/>
      <c r="H2367" s="2881"/>
      <c r="I2367" s="2882"/>
      <c r="J2367" s="1631" t="str">
        <f>$C$1514</f>
        <v>353850_2019_12_</v>
      </c>
      <c r="K2367" s="925">
        <v>869</v>
      </c>
      <c r="L2367" s="1098"/>
      <c r="M2367" s="927" t="s">
        <v>1258</v>
      </c>
      <c r="N2367" s="177"/>
      <c r="O2367" s="332"/>
      <c r="P2367" s="332"/>
      <c r="Q2367" s="332"/>
      <c r="R2367" s="332"/>
      <c r="S2367" s="177"/>
      <c r="T2367" s="177"/>
      <c r="U2367" s="177"/>
      <c r="V2367" s="2875"/>
      <c r="W2367" s="909">
        <v>869</v>
      </c>
      <c r="X2367" s="909">
        <v>869</v>
      </c>
      <c r="Y2367" s="925">
        <v>869</v>
      </c>
      <c r="Z2367" s="909"/>
      <c r="AA2367" s="925"/>
      <c r="AB2367" s="909"/>
      <c r="AC2367" s="909"/>
      <c r="AD2367" s="909"/>
      <c r="AE2367" s="909"/>
      <c r="AF2367" s="909"/>
      <c r="AG2367" s="909"/>
      <c r="BB2367" s="784"/>
      <c r="BC2367" s="785"/>
      <c r="BD2367" s="900"/>
      <c r="BE2367" s="797"/>
    </row>
    <row r="2368" spans="1:57" s="65" customFormat="1" ht="15" hidden="1" customHeight="1" outlineLevel="1" x14ac:dyDescent="0.25">
      <c r="A2368" s="718"/>
      <c r="B2368" s="177"/>
      <c r="C2368" s="455"/>
      <c r="D2368" s="2853"/>
      <c r="E2368" s="2858"/>
      <c r="F2368" s="2880" t="str">
        <f>$E$1516</f>
        <v>ASHP - SEER 18 - replace on fail SF</v>
      </c>
      <c r="G2368" s="2881"/>
      <c r="H2368" s="2881"/>
      <c r="I2368" s="2882"/>
      <c r="J2368" s="1631" t="str">
        <f>$C$1516</f>
        <v>353950_2019_12_</v>
      </c>
      <c r="K2368" s="925">
        <v>869</v>
      </c>
      <c r="L2368" s="1098"/>
      <c r="M2368" s="927" t="s">
        <v>1258</v>
      </c>
      <c r="N2368" s="177"/>
      <c r="O2368" s="332"/>
      <c r="P2368" s="1090"/>
      <c r="Q2368" s="1091"/>
      <c r="R2368" s="1090"/>
      <c r="S2368" s="1077"/>
      <c r="T2368" s="1613"/>
      <c r="U2368" s="177"/>
      <c r="V2368" s="2875"/>
      <c r="W2368" s="909">
        <v>869</v>
      </c>
      <c r="X2368" s="909">
        <v>869</v>
      </c>
      <c r="Y2368" s="925">
        <v>869</v>
      </c>
      <c r="Z2368" s="909"/>
      <c r="AA2368" s="925"/>
      <c r="AB2368" s="909"/>
      <c r="AC2368" s="909"/>
      <c r="AD2368" s="909"/>
      <c r="AE2368" s="909"/>
      <c r="AF2368" s="909"/>
      <c r="AG2368" s="909"/>
      <c r="BB2368" s="784"/>
      <c r="BC2368" s="785"/>
      <c r="BD2368" s="900"/>
      <c r="BE2368" s="797"/>
    </row>
    <row r="2369" spans="1:57" s="65" customFormat="1" ht="15" hidden="1" customHeight="1" outlineLevel="1" x14ac:dyDescent="0.25">
      <c r="A2369" s="785"/>
      <c r="B2369" s="177"/>
      <c r="C2369" s="455"/>
      <c r="D2369" s="2853"/>
      <c r="E2369" s="2858"/>
      <c r="F2369" s="2880" t="str">
        <f>$E$1518</f>
        <v>ASHP SEER 19 replace ASHP - early replacement SF ER1</v>
      </c>
      <c r="G2369" s="2881"/>
      <c r="H2369" s="2881"/>
      <c r="I2369" s="2882"/>
      <c r="J2369" s="1631" t="str">
        <f>$C$1518</f>
        <v>354000_2019_12_</v>
      </c>
      <c r="K2369" s="925">
        <v>869</v>
      </c>
      <c r="L2369" s="1098"/>
      <c r="M2369" s="927" t="s">
        <v>1258</v>
      </c>
      <c r="N2369" s="177"/>
      <c r="O2369" s="332"/>
      <c r="P2369" s="332"/>
      <c r="Q2369" s="332"/>
      <c r="R2369" s="332"/>
      <c r="S2369" s="177"/>
      <c r="T2369" s="177"/>
      <c r="U2369" s="177"/>
      <c r="V2369" s="2875"/>
      <c r="W2369" s="909">
        <v>869</v>
      </c>
      <c r="X2369" s="909">
        <v>869</v>
      </c>
      <c r="Y2369" s="925">
        <v>869</v>
      </c>
      <c r="Z2369" s="909"/>
      <c r="AA2369" s="925"/>
      <c r="AB2369" s="909"/>
      <c r="AC2369" s="909"/>
      <c r="AD2369" s="909"/>
      <c r="AE2369" s="909"/>
      <c r="AF2369" s="909"/>
      <c r="AG2369" s="909"/>
      <c r="BB2369" s="784"/>
      <c r="BC2369" s="785"/>
      <c r="BD2369" s="900"/>
      <c r="BE2369" s="797"/>
    </row>
    <row r="2370" spans="1:57" s="65" customFormat="1" ht="15" hidden="1" customHeight="1" outlineLevel="1" x14ac:dyDescent="0.25">
      <c r="A2370" s="785"/>
      <c r="B2370" s="177"/>
      <c r="C2370" s="455"/>
      <c r="D2370" s="2853"/>
      <c r="E2370" s="2858"/>
      <c r="F2370" s="2880" t="str">
        <f>$E$1520</f>
        <v>ASHP SEER 19 replace ASHP - early replacement SF ER2</v>
      </c>
      <c r="G2370" s="2881"/>
      <c r="H2370" s="2881"/>
      <c r="I2370" s="2882"/>
      <c r="J2370" s="1631" t="str">
        <f>$C$1520</f>
        <v>354000_2019_12_</v>
      </c>
      <c r="K2370" s="925">
        <v>869</v>
      </c>
      <c r="L2370" s="1098"/>
      <c r="M2370" s="927" t="s">
        <v>1258</v>
      </c>
      <c r="N2370" s="177"/>
      <c r="O2370" s="332"/>
      <c r="P2370" s="332"/>
      <c r="Q2370" s="332"/>
      <c r="R2370" s="332"/>
      <c r="S2370" s="177"/>
      <c r="T2370" s="177"/>
      <c r="U2370" s="177"/>
      <c r="V2370" s="2875"/>
      <c r="W2370" s="909">
        <v>869</v>
      </c>
      <c r="X2370" s="909">
        <v>869</v>
      </c>
      <c r="Y2370" s="925">
        <v>869</v>
      </c>
      <c r="Z2370" s="909"/>
      <c r="AA2370" s="925"/>
      <c r="AB2370" s="909"/>
      <c r="AC2370" s="909"/>
      <c r="AD2370" s="909"/>
      <c r="AE2370" s="909"/>
      <c r="AF2370" s="909"/>
      <c r="AG2370" s="909"/>
      <c r="BB2370" s="784"/>
      <c r="BC2370" s="785"/>
      <c r="BD2370" s="900"/>
      <c r="BE2370" s="797"/>
    </row>
    <row r="2371" spans="1:57" s="65" customFormat="1" ht="15" hidden="1" customHeight="1" outlineLevel="1" x14ac:dyDescent="0.25">
      <c r="A2371" s="718"/>
      <c r="B2371" s="177"/>
      <c r="C2371" s="455"/>
      <c r="D2371" s="2853"/>
      <c r="E2371" s="2858"/>
      <c r="F2371" s="2880" t="str">
        <f>$E$1522</f>
        <v>ASHP SEER 19 replace ASHP - replace on fail SF</v>
      </c>
      <c r="G2371" s="2881"/>
      <c r="H2371" s="2881"/>
      <c r="I2371" s="2882"/>
      <c r="J2371" s="1631" t="str">
        <f>$C$1522</f>
        <v>354050_2019_12_</v>
      </c>
      <c r="K2371" s="925">
        <v>869</v>
      </c>
      <c r="L2371" s="1098"/>
      <c r="M2371" s="927" t="s">
        <v>1258</v>
      </c>
      <c r="N2371" s="177"/>
      <c r="O2371" s="332"/>
      <c r="P2371" s="1090"/>
      <c r="Q2371" s="1091"/>
      <c r="R2371" s="1090"/>
      <c r="S2371" s="1077"/>
      <c r="T2371" s="1613"/>
      <c r="U2371" s="177"/>
      <c r="V2371" s="2875"/>
      <c r="W2371" s="909">
        <v>869</v>
      </c>
      <c r="X2371" s="909">
        <v>869</v>
      </c>
      <c r="Y2371" s="925">
        <v>869</v>
      </c>
      <c r="Z2371" s="909"/>
      <c r="AA2371" s="925"/>
      <c r="AB2371" s="909"/>
      <c r="AC2371" s="909"/>
      <c r="AD2371" s="909"/>
      <c r="AE2371" s="909"/>
      <c r="AF2371" s="909"/>
      <c r="AG2371" s="909"/>
      <c r="BB2371" s="784"/>
      <c r="BC2371" s="785"/>
      <c r="BD2371" s="900"/>
      <c r="BE2371" s="797"/>
    </row>
    <row r="2372" spans="1:57" s="65" customFormat="1" ht="15" hidden="1" customHeight="1" outlineLevel="1" x14ac:dyDescent="0.25">
      <c r="A2372" s="718"/>
      <c r="B2372" s="177"/>
      <c r="C2372" s="455"/>
      <c r="D2372" s="2853"/>
      <c r="E2372" s="2858"/>
      <c r="F2372" s="2880" t="str">
        <f>$E$1524</f>
        <v>ASHP - SEER 17 - replace electric furnace / CAC - early replacement SF ER1</v>
      </c>
      <c r="G2372" s="2881"/>
      <c r="H2372" s="2881"/>
      <c r="I2372" s="2882"/>
      <c r="J2372" s="1631" t="str">
        <f>$C$1524</f>
        <v>354100_2019_12_</v>
      </c>
      <c r="K2372" s="925">
        <v>869</v>
      </c>
      <c r="L2372" s="1098"/>
      <c r="M2372" s="927"/>
      <c r="N2372" s="177"/>
      <c r="O2372" s="332"/>
      <c r="P2372" s="1090"/>
      <c r="Q2372" s="1091"/>
      <c r="R2372" s="1090"/>
      <c r="S2372" s="1077"/>
      <c r="T2372" s="1613"/>
      <c r="U2372" s="177"/>
      <c r="V2372" s="2875"/>
      <c r="W2372" s="909">
        <v>869</v>
      </c>
      <c r="X2372" s="909">
        <v>869</v>
      </c>
      <c r="Y2372" s="925">
        <v>869</v>
      </c>
      <c r="Z2372" s="909"/>
      <c r="AA2372" s="925"/>
      <c r="AB2372" s="909"/>
      <c r="AC2372" s="909"/>
      <c r="AD2372" s="909"/>
      <c r="AE2372" s="909"/>
      <c r="AF2372" s="909"/>
      <c r="AG2372" s="909"/>
      <c r="BB2372" s="784"/>
      <c r="BC2372" s="785"/>
      <c r="BD2372" s="900"/>
      <c r="BE2372" s="797"/>
    </row>
    <row r="2373" spans="1:57" s="65" customFormat="1" ht="15" hidden="1" customHeight="1" outlineLevel="1" x14ac:dyDescent="0.25">
      <c r="A2373" s="718"/>
      <c r="B2373" s="177"/>
      <c r="C2373" s="455"/>
      <c r="D2373" s="2853"/>
      <c r="E2373" s="2858"/>
      <c r="F2373" s="2880" t="str">
        <f>$E$1526</f>
        <v>ASHP - SEER 17 - replace electric furnace / CAC - early replacement SF ER2</v>
      </c>
      <c r="G2373" s="2881"/>
      <c r="H2373" s="2881"/>
      <c r="I2373" s="2882"/>
      <c r="J2373" s="1631" t="str">
        <f>$C$1526</f>
        <v>354100_2019_12_</v>
      </c>
      <c r="K2373" s="925">
        <v>869</v>
      </c>
      <c r="L2373" s="1098"/>
      <c r="M2373" s="927"/>
      <c r="N2373" s="177"/>
      <c r="O2373" s="332"/>
      <c r="P2373" s="1090"/>
      <c r="Q2373" s="1091"/>
      <c r="R2373" s="1090"/>
      <c r="S2373" s="1077"/>
      <c r="T2373" s="1613"/>
      <c r="U2373" s="177"/>
      <c r="V2373" s="2875"/>
      <c r="W2373" s="909">
        <v>869</v>
      </c>
      <c r="X2373" s="909">
        <v>869</v>
      </c>
      <c r="Y2373" s="925">
        <v>869</v>
      </c>
      <c r="Z2373" s="909"/>
      <c r="AA2373" s="925"/>
      <c r="AB2373" s="909"/>
      <c r="AC2373" s="909"/>
      <c r="AD2373" s="909"/>
      <c r="AE2373" s="909"/>
      <c r="AF2373" s="909"/>
      <c r="AG2373" s="909"/>
      <c r="BB2373" s="784"/>
      <c r="BC2373" s="785"/>
      <c r="BD2373" s="900"/>
      <c r="BE2373" s="797"/>
    </row>
    <row r="2374" spans="1:57" s="65" customFormat="1" ht="15" hidden="1" customHeight="1" outlineLevel="1" x14ac:dyDescent="0.25">
      <c r="A2374" s="718"/>
      <c r="B2374" s="177"/>
      <c r="C2374" s="455"/>
      <c r="D2374" s="2853"/>
      <c r="E2374" s="2858"/>
      <c r="F2374" s="2880" t="str">
        <f>$E$1528</f>
        <v>ASHP - SEER 17 - replace electric furnace / CAC - early replacement MF ER1</v>
      </c>
      <c r="G2374" s="2881"/>
      <c r="H2374" s="2881"/>
      <c r="I2374" s="2882"/>
      <c r="J2374" s="1631" t="str">
        <f>$C$1528</f>
        <v>354150_2019_12_</v>
      </c>
      <c r="K2374" s="925">
        <v>869</v>
      </c>
      <c r="L2374" s="1098"/>
      <c r="M2374" s="927"/>
      <c r="N2374" s="177"/>
      <c r="O2374" s="332"/>
      <c r="P2374" s="1090"/>
      <c r="Q2374" s="1091"/>
      <c r="R2374" s="1090"/>
      <c r="S2374" s="1077"/>
      <c r="T2374" s="1613"/>
      <c r="U2374" s="177"/>
      <c r="V2374" s="2875"/>
      <c r="W2374" s="909">
        <v>869</v>
      </c>
      <c r="X2374" s="909">
        <v>869</v>
      </c>
      <c r="Y2374" s="925">
        <v>869</v>
      </c>
      <c r="Z2374" s="909"/>
      <c r="AA2374" s="925"/>
      <c r="AB2374" s="909"/>
      <c r="AC2374" s="909"/>
      <c r="AD2374" s="909"/>
      <c r="AE2374" s="909"/>
      <c r="AF2374" s="909"/>
      <c r="AG2374" s="909"/>
      <c r="BB2374" s="784"/>
      <c r="BC2374" s="785"/>
      <c r="BD2374" s="900"/>
      <c r="BE2374" s="797"/>
    </row>
    <row r="2375" spans="1:57" s="65" customFormat="1" ht="15" hidden="1" customHeight="1" outlineLevel="1" x14ac:dyDescent="0.25">
      <c r="A2375" s="718"/>
      <c r="B2375" s="177"/>
      <c r="C2375" s="455"/>
      <c r="D2375" s="2853"/>
      <c r="E2375" s="2858"/>
      <c r="F2375" s="2880" t="str">
        <f>$E$1530</f>
        <v>ASHP - SEER 17 - replace electric furnace / CAC - early replacement MF ER2</v>
      </c>
      <c r="G2375" s="2881"/>
      <c r="H2375" s="2881"/>
      <c r="I2375" s="2882"/>
      <c r="J2375" s="1631" t="str">
        <f>$C$1530</f>
        <v>354150_2019_12_</v>
      </c>
      <c r="K2375" s="925">
        <v>869</v>
      </c>
      <c r="L2375" s="1098"/>
      <c r="M2375" s="1107"/>
      <c r="N2375" s="177"/>
      <c r="O2375" s="332"/>
      <c r="P2375" s="1090"/>
      <c r="Q2375" s="1091"/>
      <c r="R2375" s="1090"/>
      <c r="S2375" s="1077"/>
      <c r="T2375" s="1613"/>
      <c r="U2375" s="177"/>
      <c r="V2375" s="2875"/>
      <c r="W2375" s="909">
        <v>869</v>
      </c>
      <c r="X2375" s="909">
        <v>869</v>
      </c>
      <c r="Y2375" s="925">
        <v>869</v>
      </c>
      <c r="Z2375" s="909"/>
      <c r="AA2375" s="925"/>
      <c r="AB2375" s="909"/>
      <c r="AC2375" s="909"/>
      <c r="AD2375" s="909"/>
      <c r="AE2375" s="909"/>
      <c r="AF2375" s="909"/>
      <c r="AG2375" s="909"/>
      <c r="BB2375" s="784"/>
      <c r="BC2375" s="785"/>
      <c r="BD2375" s="900"/>
      <c r="BE2375" s="797"/>
    </row>
    <row r="2376" spans="1:57" s="65" customFormat="1" ht="15" hidden="1" customHeight="1" outlineLevel="1" x14ac:dyDescent="0.25">
      <c r="A2376" s="718"/>
      <c r="B2376" s="177"/>
      <c r="C2376" s="455"/>
      <c r="D2376" s="2853"/>
      <c r="E2376" s="2858"/>
      <c r="F2376" s="2880" t="str">
        <f>$E$1532</f>
        <v>ASHP - SEER 17 - replace electric furnace / CAC - early replacement MF ER1_CompE</v>
      </c>
      <c r="G2376" s="2881"/>
      <c r="H2376" s="2881"/>
      <c r="I2376" s="2882"/>
      <c r="J2376" s="1631" t="str">
        <f>$C$1532</f>
        <v>354151_2019_12_</v>
      </c>
      <c r="K2376" s="925">
        <f>$K$2318</f>
        <v>632</v>
      </c>
      <c r="L2376" s="1098"/>
      <c r="M2376" s="1027" t="s">
        <v>922</v>
      </c>
      <c r="N2376" s="177"/>
      <c r="O2376" s="332"/>
      <c r="P2376" s="1090"/>
      <c r="Q2376" s="1091"/>
      <c r="R2376" s="1090"/>
      <c r="S2376" s="1077"/>
      <c r="T2376" s="1613"/>
      <c r="U2376" s="177"/>
      <c r="V2376" s="2875"/>
      <c r="W2376" s="909"/>
      <c r="X2376" s="909"/>
      <c r="Y2376" s="931">
        <f>$K$2318</f>
        <v>632</v>
      </c>
      <c r="Z2376" s="909"/>
      <c r="AA2376" s="925"/>
      <c r="AB2376" s="909"/>
      <c r="AC2376" s="909"/>
      <c r="AD2376" s="909"/>
      <c r="AE2376" s="909"/>
      <c r="AF2376" s="909"/>
      <c r="AG2376" s="909"/>
      <c r="BB2376" s="784"/>
      <c r="BC2376" s="785"/>
      <c r="BD2376" s="900"/>
      <c r="BE2376" s="797"/>
    </row>
    <row r="2377" spans="1:57" s="65" customFormat="1" ht="15" hidden="1" customHeight="1" outlineLevel="1" x14ac:dyDescent="0.25">
      <c r="A2377" s="718"/>
      <c r="B2377" s="177"/>
      <c r="C2377" s="455"/>
      <c r="D2377" s="2853"/>
      <c r="E2377" s="2858"/>
      <c r="F2377" s="2880" t="str">
        <f>$E$1534</f>
        <v>ASHP - SEER 17 - replace electric furnace / CAC - early replacement MF ER2_CompE</v>
      </c>
      <c r="G2377" s="2881"/>
      <c r="H2377" s="2881"/>
      <c r="I2377" s="2882"/>
      <c r="J2377" s="1631" t="str">
        <f>$C$1534</f>
        <v>354151_2019_12_</v>
      </c>
      <c r="K2377" s="925">
        <f>$K$2318</f>
        <v>632</v>
      </c>
      <c r="L2377" s="1098"/>
      <c r="M2377" s="1027" t="s">
        <v>922</v>
      </c>
      <c r="N2377" s="177"/>
      <c r="O2377" s="332"/>
      <c r="P2377" s="1090"/>
      <c r="Q2377" s="1091"/>
      <c r="R2377" s="1090"/>
      <c r="S2377" s="1077"/>
      <c r="T2377" s="1613"/>
      <c r="U2377" s="177"/>
      <c r="V2377" s="2875"/>
      <c r="W2377" s="909"/>
      <c r="X2377" s="909"/>
      <c r="Y2377" s="931">
        <f>$K$2318</f>
        <v>632</v>
      </c>
      <c r="Z2377" s="909"/>
      <c r="AA2377" s="925"/>
      <c r="AB2377" s="909"/>
      <c r="AC2377" s="909"/>
      <c r="AD2377" s="909"/>
      <c r="AE2377" s="909"/>
      <c r="AF2377" s="909"/>
      <c r="AG2377" s="909"/>
      <c r="BB2377" s="784"/>
      <c r="BC2377" s="785"/>
      <c r="BD2377" s="900"/>
      <c r="BE2377" s="797"/>
    </row>
    <row r="2378" spans="1:57" s="65" customFormat="1" ht="15" hidden="1" customHeight="1" outlineLevel="1" x14ac:dyDescent="0.25">
      <c r="A2378" s="718"/>
      <c r="B2378" s="177"/>
      <c r="C2378" s="455"/>
      <c r="D2378" s="2853"/>
      <c r="E2378" s="2858"/>
      <c r="F2378" s="2880" t="str">
        <f>$E$1536</f>
        <v>ASHP SEER 17 replace ASHP - early replacement MF ER1</v>
      </c>
      <c r="G2378" s="2881"/>
      <c r="H2378" s="2881"/>
      <c r="I2378" s="2882"/>
      <c r="J2378" s="1631" t="str">
        <f>$C$1536</f>
        <v>354200_2019_12_</v>
      </c>
      <c r="K2378" s="925">
        <v>869</v>
      </c>
      <c r="L2378" s="1098"/>
      <c r="M2378" s="1107"/>
      <c r="N2378" s="177"/>
      <c r="O2378" s="332"/>
      <c r="P2378" s="1090"/>
      <c r="Q2378" s="1091"/>
      <c r="R2378" s="1090"/>
      <c r="S2378" s="1077"/>
      <c r="T2378" s="1613"/>
      <c r="U2378" s="177"/>
      <c r="V2378" s="2875"/>
      <c r="W2378" s="909">
        <v>869</v>
      </c>
      <c r="X2378" s="909">
        <v>869</v>
      </c>
      <c r="Y2378" s="925">
        <v>869</v>
      </c>
      <c r="Z2378" s="909"/>
      <c r="AA2378" s="925"/>
      <c r="AB2378" s="909"/>
      <c r="AC2378" s="909"/>
      <c r="AD2378" s="909"/>
      <c r="AE2378" s="909"/>
      <c r="AF2378" s="909"/>
      <c r="AG2378" s="909"/>
      <c r="BB2378" s="784"/>
      <c r="BC2378" s="785"/>
      <c r="BD2378" s="900"/>
      <c r="BE2378" s="797"/>
    </row>
    <row r="2379" spans="1:57" s="65" customFormat="1" ht="15" hidden="1" customHeight="1" outlineLevel="1" x14ac:dyDescent="0.25">
      <c r="A2379" s="718"/>
      <c r="B2379" s="177"/>
      <c r="C2379" s="455"/>
      <c r="D2379" s="2853"/>
      <c r="E2379" s="2858"/>
      <c r="F2379" s="2880" t="str">
        <f>$E$1538</f>
        <v>ASHP SEER 17 replace ASHP - early replacement MF ER2</v>
      </c>
      <c r="G2379" s="2881"/>
      <c r="H2379" s="2881"/>
      <c r="I2379" s="2882"/>
      <c r="J2379" s="1631" t="str">
        <f>$C$1538</f>
        <v>354200_2019_12_</v>
      </c>
      <c r="K2379" s="925">
        <v>869</v>
      </c>
      <c r="L2379" s="1098"/>
      <c r="M2379" s="1107"/>
      <c r="N2379" s="177"/>
      <c r="O2379" s="332"/>
      <c r="P2379" s="1090"/>
      <c r="Q2379" s="1091"/>
      <c r="R2379" s="1090"/>
      <c r="S2379" s="1077"/>
      <c r="T2379" s="1613"/>
      <c r="U2379" s="177"/>
      <c r="V2379" s="2875"/>
      <c r="W2379" s="909">
        <v>869</v>
      </c>
      <c r="X2379" s="909">
        <v>869</v>
      </c>
      <c r="Y2379" s="925">
        <v>869</v>
      </c>
      <c r="Z2379" s="909"/>
      <c r="AA2379" s="925"/>
      <c r="AB2379" s="909"/>
      <c r="AC2379" s="909"/>
      <c r="AD2379" s="909"/>
      <c r="AE2379" s="909"/>
      <c r="AF2379" s="909"/>
      <c r="AG2379" s="909"/>
      <c r="BB2379" s="784"/>
      <c r="BC2379" s="785"/>
      <c r="BD2379" s="900"/>
      <c r="BE2379" s="797"/>
    </row>
    <row r="2380" spans="1:57" s="65" customFormat="1" ht="15" hidden="1" customHeight="1" outlineLevel="1" x14ac:dyDescent="0.25">
      <c r="A2380" s="718"/>
      <c r="B2380" s="177"/>
      <c r="C2380" s="455"/>
      <c r="D2380" s="2853"/>
      <c r="E2380" s="2858"/>
      <c r="F2380" s="2880" t="str">
        <f>$E$1540</f>
        <v>ASHP SEER 17 replace ASHP - early replacement MF ER1_CompE</v>
      </c>
      <c r="G2380" s="2881"/>
      <c r="H2380" s="2881"/>
      <c r="I2380" s="2882"/>
      <c r="J2380" s="1631" t="str">
        <f>$C$1540</f>
        <v>354201_2019_12_</v>
      </c>
      <c r="K2380" s="925">
        <f>$K$2318</f>
        <v>632</v>
      </c>
      <c r="L2380" s="1098"/>
      <c r="M2380" s="1027" t="s">
        <v>922</v>
      </c>
      <c r="N2380" s="177"/>
      <c r="O2380" s="332"/>
      <c r="P2380" s="1090"/>
      <c r="Q2380" s="1091"/>
      <c r="R2380" s="1090"/>
      <c r="S2380" s="1077"/>
      <c r="T2380" s="1613"/>
      <c r="U2380" s="177"/>
      <c r="V2380" s="2875"/>
      <c r="W2380" s="909"/>
      <c r="X2380" s="909"/>
      <c r="Y2380" s="931">
        <f>$K$2318</f>
        <v>632</v>
      </c>
      <c r="Z2380" s="909"/>
      <c r="AA2380" s="925"/>
      <c r="AB2380" s="909"/>
      <c r="AC2380" s="909"/>
      <c r="AD2380" s="909"/>
      <c r="AE2380" s="909"/>
      <c r="AF2380" s="909"/>
      <c r="AG2380" s="909"/>
      <c r="BB2380" s="784"/>
      <c r="BC2380" s="785"/>
      <c r="BD2380" s="900"/>
      <c r="BE2380" s="797"/>
    </row>
    <row r="2381" spans="1:57" s="65" customFormat="1" ht="15" hidden="1" customHeight="1" outlineLevel="1" x14ac:dyDescent="0.25">
      <c r="A2381" s="718"/>
      <c r="B2381" s="177"/>
      <c r="C2381" s="455"/>
      <c r="D2381" s="2853"/>
      <c r="E2381" s="2858"/>
      <c r="F2381" s="2880" t="str">
        <f>$E$1542</f>
        <v>ASHP SEER 17 replace ASHP - early replacement MF ER2_CompE</v>
      </c>
      <c r="G2381" s="2881"/>
      <c r="H2381" s="2881"/>
      <c r="I2381" s="2882"/>
      <c r="J2381" s="1631" t="str">
        <f>$C$1542</f>
        <v>354201_2019_12_</v>
      </c>
      <c r="K2381" s="925">
        <f>$K$2318</f>
        <v>632</v>
      </c>
      <c r="L2381" s="1098"/>
      <c r="M2381" s="1027" t="s">
        <v>922</v>
      </c>
      <c r="N2381" s="177"/>
      <c r="O2381" s="332"/>
      <c r="P2381" s="1090"/>
      <c r="Q2381" s="1091"/>
      <c r="R2381" s="1090"/>
      <c r="S2381" s="1077"/>
      <c r="T2381" s="1613"/>
      <c r="U2381" s="177"/>
      <c r="V2381" s="2875"/>
      <c r="W2381" s="909"/>
      <c r="X2381" s="909"/>
      <c r="Y2381" s="931">
        <f>$K$2318</f>
        <v>632</v>
      </c>
      <c r="Z2381" s="909"/>
      <c r="AA2381" s="925"/>
      <c r="AB2381" s="909"/>
      <c r="AC2381" s="909"/>
      <c r="AD2381" s="909"/>
      <c r="AE2381" s="909"/>
      <c r="AF2381" s="909"/>
      <c r="AG2381" s="909"/>
      <c r="BB2381" s="784"/>
      <c r="BC2381" s="785"/>
      <c r="BD2381" s="900"/>
      <c r="BE2381" s="797"/>
    </row>
    <row r="2382" spans="1:57" s="65" customFormat="1" ht="15" hidden="1" customHeight="1" outlineLevel="1" x14ac:dyDescent="0.25">
      <c r="A2382" s="718"/>
      <c r="B2382" s="177"/>
      <c r="C2382" s="455"/>
      <c r="D2382" s="2853"/>
      <c r="E2382" s="2858"/>
      <c r="F2382" s="2880" t="str">
        <f>$E$1544</f>
        <v>ASHP - SEER 18 - replace electric furnace / CAC - early replacement SF ER1</v>
      </c>
      <c r="G2382" s="2881"/>
      <c r="H2382" s="2881"/>
      <c r="I2382" s="2882"/>
      <c r="J2382" s="1631" t="str">
        <f>$C$1544</f>
        <v>354250_2019_12_</v>
      </c>
      <c r="K2382" s="925">
        <v>869</v>
      </c>
      <c r="L2382" s="1098"/>
      <c r="M2382" s="1107"/>
      <c r="N2382" s="177"/>
      <c r="O2382" s="332"/>
      <c r="P2382" s="1090"/>
      <c r="Q2382" s="1091"/>
      <c r="R2382" s="1090"/>
      <c r="S2382" s="1077"/>
      <c r="T2382" s="1613"/>
      <c r="U2382" s="177"/>
      <c r="V2382" s="2875"/>
      <c r="W2382" s="909">
        <v>869</v>
      </c>
      <c r="X2382" s="909">
        <v>869</v>
      </c>
      <c r="Y2382" s="925">
        <v>869</v>
      </c>
      <c r="Z2382" s="909"/>
      <c r="AA2382" s="925"/>
      <c r="AB2382" s="909"/>
      <c r="AC2382" s="909"/>
      <c r="AD2382" s="909"/>
      <c r="AE2382" s="909"/>
      <c r="AF2382" s="909"/>
      <c r="AG2382" s="909"/>
      <c r="BB2382" s="784"/>
      <c r="BC2382" s="785"/>
      <c r="BD2382" s="900"/>
      <c r="BE2382" s="797"/>
    </row>
    <row r="2383" spans="1:57" s="65" customFormat="1" ht="15" hidden="1" customHeight="1" outlineLevel="1" x14ac:dyDescent="0.25">
      <c r="A2383" s="718"/>
      <c r="B2383" s="177"/>
      <c r="C2383" s="455"/>
      <c r="D2383" s="2853"/>
      <c r="E2383" s="2858"/>
      <c r="F2383" s="2880" t="str">
        <f>$E$1546</f>
        <v>ASHP - SEER 18 - replace electric furnace / CAC - early replacement SF ER2</v>
      </c>
      <c r="G2383" s="2881"/>
      <c r="H2383" s="2881"/>
      <c r="I2383" s="2882"/>
      <c r="J2383" s="1631" t="str">
        <f>$C$1546</f>
        <v>354250_2019_12_</v>
      </c>
      <c r="K2383" s="925">
        <v>869</v>
      </c>
      <c r="L2383" s="1098"/>
      <c r="M2383" s="1107"/>
      <c r="N2383" s="177"/>
      <c r="O2383" s="332"/>
      <c r="P2383" s="1090"/>
      <c r="Q2383" s="1091"/>
      <c r="R2383" s="1090"/>
      <c r="S2383" s="1077"/>
      <c r="T2383" s="1613"/>
      <c r="U2383" s="177"/>
      <c r="V2383" s="2875"/>
      <c r="W2383" s="909">
        <v>869</v>
      </c>
      <c r="X2383" s="909">
        <v>869</v>
      </c>
      <c r="Y2383" s="925">
        <v>869</v>
      </c>
      <c r="Z2383" s="909"/>
      <c r="AA2383" s="925"/>
      <c r="AB2383" s="909"/>
      <c r="AC2383" s="909"/>
      <c r="AD2383" s="909"/>
      <c r="AE2383" s="909"/>
      <c r="AF2383" s="909"/>
      <c r="AG2383" s="909"/>
      <c r="BB2383" s="784"/>
      <c r="BC2383" s="785"/>
      <c r="BD2383" s="900"/>
      <c r="BE2383" s="797"/>
    </row>
    <row r="2384" spans="1:57" s="65" customFormat="1" ht="15" hidden="1" customHeight="1" outlineLevel="1" x14ac:dyDescent="0.25">
      <c r="A2384" s="718"/>
      <c r="B2384" s="177"/>
      <c r="C2384" s="455"/>
      <c r="D2384" s="2853"/>
      <c r="E2384" s="2858"/>
      <c r="F2384" s="2880" t="str">
        <f>$E$1548</f>
        <v>ASHP - SEER 18 - replace electric furnace / CAC - early replacement MF ER1</v>
      </c>
      <c r="G2384" s="2881"/>
      <c r="H2384" s="2881"/>
      <c r="I2384" s="2882"/>
      <c r="J2384" s="1631" t="str">
        <f>$C$1548</f>
        <v>354300_2019_12_</v>
      </c>
      <c r="K2384" s="925">
        <v>869</v>
      </c>
      <c r="L2384" s="1098"/>
      <c r="M2384" s="1107"/>
      <c r="N2384" s="177"/>
      <c r="O2384" s="332"/>
      <c r="P2384" s="1090"/>
      <c r="Q2384" s="1091"/>
      <c r="R2384" s="1090"/>
      <c r="S2384" s="1077"/>
      <c r="T2384" s="1613"/>
      <c r="U2384" s="177"/>
      <c r="V2384" s="2875"/>
      <c r="W2384" s="909">
        <v>869</v>
      </c>
      <c r="X2384" s="909">
        <v>869</v>
      </c>
      <c r="Y2384" s="925">
        <v>869</v>
      </c>
      <c r="Z2384" s="909"/>
      <c r="AA2384" s="925"/>
      <c r="AB2384" s="909"/>
      <c r="AC2384" s="909"/>
      <c r="AD2384" s="909"/>
      <c r="AE2384" s="909"/>
      <c r="AF2384" s="909"/>
      <c r="AG2384" s="909"/>
      <c r="BB2384" s="784"/>
      <c r="BC2384" s="785"/>
      <c r="BD2384" s="900"/>
      <c r="BE2384" s="797"/>
    </row>
    <row r="2385" spans="1:57" s="65" customFormat="1" ht="15" hidden="1" customHeight="1" outlineLevel="1" x14ac:dyDescent="0.25">
      <c r="A2385" s="718"/>
      <c r="B2385" s="177"/>
      <c r="C2385" s="455"/>
      <c r="D2385" s="2853"/>
      <c r="E2385" s="2858"/>
      <c r="F2385" s="2880" t="str">
        <f>$E$1550</f>
        <v>ASHP - SEER 18 - replace electric furnace / CAC - early replacement MF ER2</v>
      </c>
      <c r="G2385" s="2881"/>
      <c r="H2385" s="2881"/>
      <c r="I2385" s="2882"/>
      <c r="J2385" s="1631" t="str">
        <f>$C$1550</f>
        <v>354300_2019_12_</v>
      </c>
      <c r="K2385" s="925">
        <v>869</v>
      </c>
      <c r="L2385" s="1098"/>
      <c r="M2385" s="1107"/>
      <c r="N2385" s="177"/>
      <c r="O2385" s="332"/>
      <c r="P2385" s="1090"/>
      <c r="Q2385" s="1091"/>
      <c r="R2385" s="1090"/>
      <c r="S2385" s="1077"/>
      <c r="T2385" s="1613"/>
      <c r="U2385" s="177"/>
      <c r="V2385" s="2875"/>
      <c r="W2385" s="909">
        <v>869</v>
      </c>
      <c r="X2385" s="909">
        <v>869</v>
      </c>
      <c r="Y2385" s="925">
        <v>869</v>
      </c>
      <c r="Z2385" s="909"/>
      <c r="AA2385" s="925"/>
      <c r="AB2385" s="909"/>
      <c r="AC2385" s="909"/>
      <c r="AD2385" s="909"/>
      <c r="AE2385" s="909"/>
      <c r="AF2385" s="909"/>
      <c r="AG2385" s="909"/>
      <c r="BB2385" s="784"/>
      <c r="BC2385" s="785"/>
      <c r="BD2385" s="900"/>
      <c r="BE2385" s="797"/>
    </row>
    <row r="2386" spans="1:57" s="65" customFormat="1" ht="15" hidden="1" customHeight="1" outlineLevel="1" x14ac:dyDescent="0.25">
      <c r="A2386" s="718"/>
      <c r="B2386" s="177"/>
      <c r="C2386" s="455"/>
      <c r="D2386" s="2853"/>
      <c r="E2386" s="2858"/>
      <c r="F2386" s="2880" t="str">
        <f>$E$1552</f>
        <v>ASHP - SEER 18 - replace electric furnace / CAC - early replacement MF ER1_CompE</v>
      </c>
      <c r="G2386" s="2881"/>
      <c r="H2386" s="2881"/>
      <c r="I2386" s="2882"/>
      <c r="J2386" s="1631" t="str">
        <f>$C$1552</f>
        <v>354301_2019_12_</v>
      </c>
      <c r="K2386" s="925">
        <f>$K$2318</f>
        <v>632</v>
      </c>
      <c r="L2386" s="1098"/>
      <c r="M2386" s="1027" t="s">
        <v>922</v>
      </c>
      <c r="N2386" s="177"/>
      <c r="O2386" s="332"/>
      <c r="P2386" s="1090"/>
      <c r="Q2386" s="1091"/>
      <c r="R2386" s="1090"/>
      <c r="S2386" s="1077"/>
      <c r="T2386" s="1613"/>
      <c r="U2386" s="177"/>
      <c r="V2386" s="2875"/>
      <c r="W2386" s="909"/>
      <c r="X2386" s="909"/>
      <c r="Y2386" s="931">
        <f>$K$2318</f>
        <v>632</v>
      </c>
      <c r="Z2386" s="909"/>
      <c r="AA2386" s="925"/>
      <c r="AB2386" s="909"/>
      <c r="AC2386" s="909"/>
      <c r="AD2386" s="909"/>
      <c r="AE2386" s="909"/>
      <c r="AF2386" s="909"/>
      <c r="AG2386" s="909"/>
      <c r="BB2386" s="784"/>
      <c r="BC2386" s="785"/>
      <c r="BD2386" s="900"/>
      <c r="BE2386" s="797"/>
    </row>
    <row r="2387" spans="1:57" s="65" customFormat="1" ht="15" hidden="1" customHeight="1" outlineLevel="1" x14ac:dyDescent="0.25">
      <c r="A2387" s="718"/>
      <c r="B2387" s="177"/>
      <c r="C2387" s="455"/>
      <c r="D2387" s="2853"/>
      <c r="E2387" s="2858"/>
      <c r="F2387" s="2880" t="str">
        <f>$E$1554</f>
        <v>ASHP - SEER 18 - replace electric furnace / CAC - early replacement MF ER2_CompE</v>
      </c>
      <c r="G2387" s="2881"/>
      <c r="H2387" s="2881"/>
      <c r="I2387" s="2882"/>
      <c r="J2387" s="1631" t="str">
        <f>$C$1554</f>
        <v>354301_2019_12_</v>
      </c>
      <c r="K2387" s="925">
        <f>$K$2318</f>
        <v>632</v>
      </c>
      <c r="L2387" s="1098"/>
      <c r="M2387" s="1027" t="s">
        <v>922</v>
      </c>
      <c r="N2387" s="177"/>
      <c r="O2387" s="332"/>
      <c r="P2387" s="1090"/>
      <c r="Q2387" s="1091"/>
      <c r="R2387" s="1090"/>
      <c r="S2387" s="1077"/>
      <c r="T2387" s="1613"/>
      <c r="U2387" s="177"/>
      <c r="V2387" s="2875"/>
      <c r="W2387" s="909"/>
      <c r="X2387" s="909"/>
      <c r="Y2387" s="931">
        <f>$K$2318</f>
        <v>632</v>
      </c>
      <c r="Z2387" s="909"/>
      <c r="AA2387" s="925"/>
      <c r="AB2387" s="909"/>
      <c r="AC2387" s="909"/>
      <c r="AD2387" s="909"/>
      <c r="AE2387" s="909"/>
      <c r="AF2387" s="909"/>
      <c r="AG2387" s="909"/>
      <c r="BB2387" s="784"/>
      <c r="BC2387" s="785"/>
      <c r="BD2387" s="900"/>
      <c r="BE2387" s="797"/>
    </row>
    <row r="2388" spans="1:57" s="65" customFormat="1" ht="15" hidden="1" customHeight="1" outlineLevel="1" x14ac:dyDescent="0.25">
      <c r="A2388" s="718"/>
      <c r="B2388" s="177"/>
      <c r="C2388" s="455"/>
      <c r="D2388" s="2853"/>
      <c r="E2388" s="2858"/>
      <c r="F2388" s="2880" t="str">
        <f>$E$1556</f>
        <v>ASHP SEER 18 replace ASHP - early replacement MF ER1</v>
      </c>
      <c r="G2388" s="2881"/>
      <c r="H2388" s="2881"/>
      <c r="I2388" s="2882"/>
      <c r="J2388" s="1631" t="str">
        <f>$C$1556</f>
        <v>354350_2019_12_</v>
      </c>
      <c r="K2388" s="925">
        <v>869</v>
      </c>
      <c r="L2388" s="1098"/>
      <c r="M2388" s="1107"/>
      <c r="N2388" s="177"/>
      <c r="O2388" s="332"/>
      <c r="P2388" s="1090"/>
      <c r="Q2388" s="1091"/>
      <c r="R2388" s="1090"/>
      <c r="S2388" s="1077"/>
      <c r="T2388" s="1613"/>
      <c r="U2388" s="177"/>
      <c r="V2388" s="2875"/>
      <c r="W2388" s="909">
        <v>869</v>
      </c>
      <c r="X2388" s="909">
        <v>869</v>
      </c>
      <c r="Y2388" s="925">
        <v>869</v>
      </c>
      <c r="Z2388" s="909"/>
      <c r="AA2388" s="925"/>
      <c r="AB2388" s="909"/>
      <c r="AC2388" s="909"/>
      <c r="AD2388" s="909"/>
      <c r="AE2388" s="909"/>
      <c r="AF2388" s="909"/>
      <c r="AG2388" s="909"/>
      <c r="BB2388" s="784"/>
      <c r="BC2388" s="785"/>
      <c r="BD2388" s="900"/>
      <c r="BE2388" s="797"/>
    </row>
    <row r="2389" spans="1:57" s="65" customFormat="1" ht="15" hidden="1" customHeight="1" outlineLevel="1" x14ac:dyDescent="0.25">
      <c r="A2389" s="718"/>
      <c r="B2389" s="177"/>
      <c r="C2389" s="455"/>
      <c r="D2389" s="2853"/>
      <c r="E2389" s="2858"/>
      <c r="F2389" s="2880" t="str">
        <f>$E$1558</f>
        <v>ASHP SEER 18 replace ASHP - early replacement MF ER2</v>
      </c>
      <c r="G2389" s="2881"/>
      <c r="H2389" s="2881"/>
      <c r="I2389" s="2882"/>
      <c r="J2389" s="1631" t="str">
        <f>$C$1558</f>
        <v>354350_2019_12_</v>
      </c>
      <c r="K2389" s="925">
        <v>869</v>
      </c>
      <c r="L2389" s="1098"/>
      <c r="M2389" s="1107"/>
      <c r="N2389" s="177"/>
      <c r="O2389" s="332"/>
      <c r="P2389" s="1090"/>
      <c r="Q2389" s="1091"/>
      <c r="R2389" s="1090"/>
      <c r="S2389" s="1077"/>
      <c r="T2389" s="1613"/>
      <c r="U2389" s="177"/>
      <c r="V2389" s="2875"/>
      <c r="W2389" s="909">
        <v>869</v>
      </c>
      <c r="X2389" s="909">
        <v>869</v>
      </c>
      <c r="Y2389" s="925">
        <v>869</v>
      </c>
      <c r="Z2389" s="909"/>
      <c r="AA2389" s="925"/>
      <c r="AB2389" s="909"/>
      <c r="AC2389" s="909"/>
      <c r="AD2389" s="909"/>
      <c r="AE2389" s="909"/>
      <c r="AF2389" s="909"/>
      <c r="AG2389" s="909"/>
      <c r="BB2389" s="784"/>
      <c r="BC2389" s="785"/>
      <c r="BD2389" s="900"/>
      <c r="BE2389" s="797"/>
    </row>
    <row r="2390" spans="1:57" s="65" customFormat="1" ht="15" hidden="1" customHeight="1" outlineLevel="1" x14ac:dyDescent="0.25">
      <c r="A2390" s="718"/>
      <c r="B2390" s="177"/>
      <c r="C2390" s="455"/>
      <c r="D2390" s="2853"/>
      <c r="E2390" s="2858"/>
      <c r="F2390" s="2880" t="str">
        <f>$E$1560</f>
        <v>ASHP SEER 18 replace ASHP - early replacement MF ER1_CompE</v>
      </c>
      <c r="G2390" s="2881"/>
      <c r="H2390" s="2881"/>
      <c r="I2390" s="2882"/>
      <c r="J2390" s="1631" t="str">
        <f>$C$1560</f>
        <v>354351_2019_12_</v>
      </c>
      <c r="K2390" s="925">
        <f>$K$2318</f>
        <v>632</v>
      </c>
      <c r="L2390" s="1098"/>
      <c r="M2390" s="1027" t="s">
        <v>922</v>
      </c>
      <c r="N2390" s="177"/>
      <c r="O2390" s="332"/>
      <c r="P2390" s="1090"/>
      <c r="Q2390" s="1091"/>
      <c r="R2390" s="1090"/>
      <c r="S2390" s="1077"/>
      <c r="T2390" s="1613"/>
      <c r="U2390" s="177"/>
      <c r="V2390" s="2875"/>
      <c r="W2390" s="909"/>
      <c r="X2390" s="909"/>
      <c r="Y2390" s="931">
        <f>$K$2318</f>
        <v>632</v>
      </c>
      <c r="Z2390" s="909"/>
      <c r="AA2390" s="925"/>
      <c r="AB2390" s="909"/>
      <c r="AC2390" s="909"/>
      <c r="AD2390" s="909"/>
      <c r="AE2390" s="909"/>
      <c r="AF2390" s="909"/>
      <c r="AG2390" s="909"/>
      <c r="BB2390" s="784"/>
      <c r="BC2390" s="785"/>
      <c r="BD2390" s="900"/>
      <c r="BE2390" s="797"/>
    </row>
    <row r="2391" spans="1:57" s="65" customFormat="1" ht="15" hidden="1" customHeight="1" outlineLevel="1" x14ac:dyDescent="0.25">
      <c r="A2391" s="718"/>
      <c r="B2391" s="177"/>
      <c r="C2391" s="455"/>
      <c r="D2391" s="2853"/>
      <c r="E2391" s="2858"/>
      <c r="F2391" s="2880" t="str">
        <f>$E$1562</f>
        <v>ASHP SEER 18 replace ASHP - early replacement MF ER2_CompE</v>
      </c>
      <c r="G2391" s="2881"/>
      <c r="H2391" s="2881"/>
      <c r="I2391" s="2882"/>
      <c r="J2391" s="1631" t="str">
        <f>$C$1562</f>
        <v>354351_2019_12_</v>
      </c>
      <c r="K2391" s="925">
        <f>$K$2318</f>
        <v>632</v>
      </c>
      <c r="L2391" s="1098"/>
      <c r="M2391" s="1027" t="s">
        <v>922</v>
      </c>
      <c r="N2391" s="177"/>
      <c r="O2391" s="332"/>
      <c r="P2391" s="1090"/>
      <c r="Q2391" s="1091"/>
      <c r="R2391" s="1090"/>
      <c r="S2391" s="1077"/>
      <c r="T2391" s="1613"/>
      <c r="U2391" s="177"/>
      <c r="V2391" s="2875"/>
      <c r="W2391" s="909"/>
      <c r="X2391" s="909"/>
      <c r="Y2391" s="931">
        <f>$K$2318</f>
        <v>632</v>
      </c>
      <c r="Z2391" s="909"/>
      <c r="AA2391" s="925"/>
      <c r="AB2391" s="909"/>
      <c r="AC2391" s="909"/>
      <c r="AD2391" s="909"/>
      <c r="AE2391" s="909"/>
      <c r="AF2391" s="909"/>
      <c r="AG2391" s="909"/>
      <c r="BB2391" s="784"/>
      <c r="BC2391" s="785"/>
      <c r="BD2391" s="900"/>
      <c r="BE2391" s="797"/>
    </row>
    <row r="2392" spans="1:57" s="65" customFormat="1" ht="15" hidden="1" customHeight="1" outlineLevel="1" x14ac:dyDescent="0.25">
      <c r="A2392" s="718"/>
      <c r="B2392" s="177"/>
      <c r="C2392" s="455"/>
      <c r="D2392" s="2853"/>
      <c r="E2392" s="2858"/>
      <c r="F2392" s="2880" t="str">
        <f>$E$1564</f>
        <v>ASHP - SEER 19 - replace electric furnace / CAC - early replacement SF ER1</v>
      </c>
      <c r="G2392" s="2881"/>
      <c r="H2392" s="2881"/>
      <c r="I2392" s="2882"/>
      <c r="J2392" s="1631" t="str">
        <f>$C$1564</f>
        <v>354400_2019_12_</v>
      </c>
      <c r="K2392" s="925">
        <v>869</v>
      </c>
      <c r="L2392" s="1098"/>
      <c r="M2392" s="1107"/>
      <c r="N2392" s="177"/>
      <c r="O2392" s="332"/>
      <c r="P2392" s="1090"/>
      <c r="Q2392" s="1091"/>
      <c r="R2392" s="1090"/>
      <c r="S2392" s="1077"/>
      <c r="T2392" s="1613"/>
      <c r="U2392" s="177"/>
      <c r="V2392" s="2875"/>
      <c r="W2392" s="909">
        <v>869</v>
      </c>
      <c r="X2392" s="909">
        <v>869</v>
      </c>
      <c r="Y2392" s="925">
        <v>869</v>
      </c>
      <c r="Z2392" s="909"/>
      <c r="AA2392" s="925"/>
      <c r="AB2392" s="909"/>
      <c r="AC2392" s="909"/>
      <c r="AD2392" s="909"/>
      <c r="AE2392" s="909"/>
      <c r="AF2392" s="909"/>
      <c r="AG2392" s="909"/>
      <c r="BB2392" s="784"/>
      <c r="BC2392" s="785"/>
      <c r="BD2392" s="900"/>
      <c r="BE2392" s="797"/>
    </row>
    <row r="2393" spans="1:57" s="65" customFormat="1" ht="15" hidden="1" customHeight="1" outlineLevel="1" x14ac:dyDescent="0.25">
      <c r="A2393" s="718"/>
      <c r="B2393" s="177"/>
      <c r="C2393" s="455"/>
      <c r="D2393" s="2853"/>
      <c r="E2393" s="2858"/>
      <c r="F2393" s="2880" t="str">
        <f>$E$1566</f>
        <v>ASHP - SEER 19 - replace electric furnace / CAC - early replacement SF ER2</v>
      </c>
      <c r="G2393" s="2881"/>
      <c r="H2393" s="2881"/>
      <c r="I2393" s="2882"/>
      <c r="J2393" s="1631" t="str">
        <f>$C$1566</f>
        <v>354400_2019_12_</v>
      </c>
      <c r="K2393" s="925">
        <v>869</v>
      </c>
      <c r="L2393" s="1098"/>
      <c r="M2393" s="1107"/>
      <c r="N2393" s="177"/>
      <c r="O2393" s="332"/>
      <c r="P2393" s="1090"/>
      <c r="Q2393" s="1091"/>
      <c r="R2393" s="1090"/>
      <c r="S2393" s="1077"/>
      <c r="T2393" s="1613"/>
      <c r="U2393" s="177"/>
      <c r="V2393" s="2875"/>
      <c r="W2393" s="909">
        <v>869</v>
      </c>
      <c r="X2393" s="909">
        <v>869</v>
      </c>
      <c r="Y2393" s="925">
        <v>869</v>
      </c>
      <c r="Z2393" s="909"/>
      <c r="AA2393" s="925"/>
      <c r="AB2393" s="909"/>
      <c r="AC2393" s="909"/>
      <c r="AD2393" s="909"/>
      <c r="AE2393" s="909"/>
      <c r="AF2393" s="909"/>
      <c r="AG2393" s="909"/>
      <c r="BB2393" s="784"/>
      <c r="BC2393" s="785"/>
      <c r="BD2393" s="900"/>
      <c r="BE2393" s="797"/>
    </row>
    <row r="2394" spans="1:57" s="65" customFormat="1" ht="15" hidden="1" customHeight="1" outlineLevel="1" x14ac:dyDescent="0.25">
      <c r="A2394" s="718"/>
      <c r="B2394" s="177"/>
      <c r="C2394" s="455"/>
      <c r="D2394" s="2853"/>
      <c r="E2394" s="2858"/>
      <c r="F2394" s="2880" t="str">
        <f>$E$1568</f>
        <v>ASHP - SEER 19 - replace electric furnace / CAC - early replacement MF ER1</v>
      </c>
      <c r="G2394" s="2881"/>
      <c r="H2394" s="2881"/>
      <c r="I2394" s="2882"/>
      <c r="J2394" s="1631" t="str">
        <f>$C$1568</f>
        <v>354450_2019_12_</v>
      </c>
      <c r="K2394" s="925">
        <v>869</v>
      </c>
      <c r="L2394" s="1098"/>
      <c r="M2394" s="1107"/>
      <c r="N2394" s="177"/>
      <c r="O2394" s="332"/>
      <c r="P2394" s="1090"/>
      <c r="Q2394" s="1091"/>
      <c r="R2394" s="1090"/>
      <c r="S2394" s="1077"/>
      <c r="T2394" s="1613"/>
      <c r="U2394" s="177"/>
      <c r="V2394" s="2875"/>
      <c r="W2394" s="909">
        <v>869</v>
      </c>
      <c r="X2394" s="909">
        <v>869</v>
      </c>
      <c r="Y2394" s="925">
        <v>869</v>
      </c>
      <c r="Z2394" s="909"/>
      <c r="AA2394" s="925"/>
      <c r="AB2394" s="909"/>
      <c r="AC2394" s="909"/>
      <c r="AD2394" s="909"/>
      <c r="AE2394" s="909"/>
      <c r="AF2394" s="909"/>
      <c r="AG2394" s="909"/>
      <c r="BB2394" s="784"/>
      <c r="BC2394" s="785"/>
      <c r="BD2394" s="900"/>
      <c r="BE2394" s="797"/>
    </row>
    <row r="2395" spans="1:57" s="65" customFormat="1" ht="15" hidden="1" customHeight="1" outlineLevel="1" x14ac:dyDescent="0.25">
      <c r="A2395" s="718"/>
      <c r="B2395" s="177"/>
      <c r="C2395" s="455"/>
      <c r="D2395" s="2853"/>
      <c r="E2395" s="2858"/>
      <c r="F2395" s="2880" t="str">
        <f>$E$1570</f>
        <v>ASHP - SEER 19 - replace electric furnace / CAC - early replacement MF ER2</v>
      </c>
      <c r="G2395" s="2881"/>
      <c r="H2395" s="2881"/>
      <c r="I2395" s="2882"/>
      <c r="J2395" s="1631" t="str">
        <f>$C$1570</f>
        <v>354450_2019_12_</v>
      </c>
      <c r="K2395" s="925">
        <v>869</v>
      </c>
      <c r="L2395" s="1098"/>
      <c r="M2395" s="1107"/>
      <c r="N2395" s="177"/>
      <c r="O2395" s="332"/>
      <c r="P2395" s="1090"/>
      <c r="Q2395" s="1091"/>
      <c r="R2395" s="1090"/>
      <c r="S2395" s="1077"/>
      <c r="T2395" s="1613"/>
      <c r="U2395" s="177"/>
      <c r="V2395" s="2875"/>
      <c r="W2395" s="909">
        <v>869</v>
      </c>
      <c r="X2395" s="909">
        <v>869</v>
      </c>
      <c r="Y2395" s="925">
        <v>869</v>
      </c>
      <c r="Z2395" s="909"/>
      <c r="AA2395" s="925"/>
      <c r="AB2395" s="909"/>
      <c r="AC2395" s="909"/>
      <c r="AD2395" s="909"/>
      <c r="AE2395" s="909"/>
      <c r="AF2395" s="909"/>
      <c r="AG2395" s="909"/>
      <c r="BB2395" s="784"/>
      <c r="BC2395" s="785"/>
      <c r="BD2395" s="900"/>
      <c r="BE2395" s="797"/>
    </row>
    <row r="2396" spans="1:57" s="65" customFormat="1" ht="15" hidden="1" customHeight="1" outlineLevel="1" x14ac:dyDescent="0.25">
      <c r="A2396" s="718"/>
      <c r="B2396" s="177"/>
      <c r="C2396" s="455"/>
      <c r="D2396" s="2853"/>
      <c r="E2396" s="2858"/>
      <c r="F2396" s="2880" t="str">
        <f>$E$1572</f>
        <v>ASHP - SEER 19 - replace electric furnace / CAC - early replacement MF ER1_CompE</v>
      </c>
      <c r="G2396" s="2881"/>
      <c r="H2396" s="2881"/>
      <c r="I2396" s="2882"/>
      <c r="J2396" s="1631" t="str">
        <f>$C$1572</f>
        <v>354451_2019_12_</v>
      </c>
      <c r="K2396" s="925">
        <f>$K$2318</f>
        <v>632</v>
      </c>
      <c r="L2396" s="1098"/>
      <c r="M2396" s="1027" t="s">
        <v>922</v>
      </c>
      <c r="N2396" s="177"/>
      <c r="O2396" s="332"/>
      <c r="P2396" s="1090"/>
      <c r="Q2396" s="1091"/>
      <c r="R2396" s="1090"/>
      <c r="S2396" s="1077"/>
      <c r="T2396" s="1613"/>
      <c r="U2396" s="177"/>
      <c r="V2396" s="2875"/>
      <c r="W2396" s="909"/>
      <c r="X2396" s="909"/>
      <c r="Y2396" s="931">
        <f>$K$2318</f>
        <v>632</v>
      </c>
      <c r="Z2396" s="909"/>
      <c r="AA2396" s="925"/>
      <c r="AB2396" s="909"/>
      <c r="AC2396" s="909"/>
      <c r="AD2396" s="909"/>
      <c r="AE2396" s="909"/>
      <c r="AF2396" s="909"/>
      <c r="AG2396" s="909"/>
      <c r="BB2396" s="784"/>
      <c r="BC2396" s="785"/>
      <c r="BD2396" s="900"/>
      <c r="BE2396" s="797"/>
    </row>
    <row r="2397" spans="1:57" s="65" customFormat="1" ht="15" hidden="1" customHeight="1" outlineLevel="1" x14ac:dyDescent="0.25">
      <c r="A2397" s="718"/>
      <c r="B2397" s="177"/>
      <c r="C2397" s="455"/>
      <c r="D2397" s="2853"/>
      <c r="E2397" s="2858"/>
      <c r="F2397" s="2880" t="str">
        <f>$E$1574</f>
        <v>ASHP - SEER 19 - replace electric furnace / CAC - early replacement MF ER2_CompE</v>
      </c>
      <c r="G2397" s="2881"/>
      <c r="H2397" s="2881"/>
      <c r="I2397" s="2882"/>
      <c r="J2397" s="1631" t="str">
        <f>$C$1574</f>
        <v>354451_2019_12_</v>
      </c>
      <c r="K2397" s="925">
        <f>$K$2318</f>
        <v>632</v>
      </c>
      <c r="L2397" s="1098"/>
      <c r="M2397" s="1027" t="s">
        <v>922</v>
      </c>
      <c r="N2397" s="177"/>
      <c r="O2397" s="332"/>
      <c r="P2397" s="1090"/>
      <c r="Q2397" s="1091"/>
      <c r="R2397" s="1090"/>
      <c r="S2397" s="1077"/>
      <c r="T2397" s="1613"/>
      <c r="U2397" s="177"/>
      <c r="V2397" s="2875"/>
      <c r="W2397" s="909"/>
      <c r="X2397" s="909"/>
      <c r="Y2397" s="931">
        <f>$K$2318</f>
        <v>632</v>
      </c>
      <c r="Z2397" s="909"/>
      <c r="AA2397" s="925"/>
      <c r="AB2397" s="909"/>
      <c r="AC2397" s="909"/>
      <c r="AD2397" s="909"/>
      <c r="AE2397" s="909"/>
      <c r="AF2397" s="909"/>
      <c r="AG2397" s="909"/>
      <c r="BB2397" s="784"/>
      <c r="BC2397" s="785"/>
      <c r="BD2397" s="900"/>
      <c r="BE2397" s="797"/>
    </row>
    <row r="2398" spans="1:57" s="65" customFormat="1" ht="15" hidden="1" customHeight="1" outlineLevel="1" x14ac:dyDescent="0.25">
      <c r="A2398" s="718"/>
      <c r="B2398" s="177"/>
      <c r="C2398" s="455"/>
      <c r="D2398" s="2853"/>
      <c r="E2398" s="2858"/>
      <c r="F2398" s="2880" t="str">
        <f>$E$1576</f>
        <v>ASHP SEER 19 replace ASHP - early replacement MF ER1</v>
      </c>
      <c r="G2398" s="2881"/>
      <c r="H2398" s="2881"/>
      <c r="I2398" s="2882"/>
      <c r="J2398" s="1631" t="str">
        <f>$C$1576</f>
        <v>354500_2019_12_</v>
      </c>
      <c r="K2398" s="925">
        <v>869</v>
      </c>
      <c r="L2398" s="1098"/>
      <c r="M2398" s="1107"/>
      <c r="N2398" s="177"/>
      <c r="O2398" s="332"/>
      <c r="P2398" s="1090"/>
      <c r="Q2398" s="1091"/>
      <c r="R2398" s="1090"/>
      <c r="S2398" s="1077"/>
      <c r="T2398" s="1613"/>
      <c r="U2398" s="177"/>
      <c r="V2398" s="2875"/>
      <c r="W2398" s="909">
        <v>869</v>
      </c>
      <c r="X2398" s="909">
        <v>869</v>
      </c>
      <c r="Y2398" s="925">
        <v>869</v>
      </c>
      <c r="Z2398" s="909"/>
      <c r="AA2398" s="925"/>
      <c r="AB2398" s="909"/>
      <c r="AC2398" s="909"/>
      <c r="AD2398" s="909"/>
      <c r="AE2398" s="909"/>
      <c r="AF2398" s="909"/>
      <c r="AG2398" s="909"/>
      <c r="BB2398" s="784"/>
      <c r="BC2398" s="785"/>
      <c r="BD2398" s="900"/>
      <c r="BE2398" s="797"/>
    </row>
    <row r="2399" spans="1:57" s="65" customFormat="1" ht="15" hidden="1" customHeight="1" outlineLevel="1" x14ac:dyDescent="0.25">
      <c r="A2399" s="718"/>
      <c r="B2399" s="177"/>
      <c r="C2399" s="455"/>
      <c r="D2399" s="2853"/>
      <c r="E2399" s="2858"/>
      <c r="F2399" s="2880" t="str">
        <f>$E$1578</f>
        <v>ASHP SEER 19 replace ASHP - early replacement MF ER2</v>
      </c>
      <c r="G2399" s="2881"/>
      <c r="H2399" s="2881"/>
      <c r="I2399" s="2882"/>
      <c r="J2399" s="1631" t="str">
        <f>$C$1578</f>
        <v>354500_2019_12_</v>
      </c>
      <c r="K2399" s="925">
        <v>869</v>
      </c>
      <c r="L2399" s="1098"/>
      <c r="M2399" s="1107"/>
      <c r="N2399" s="177"/>
      <c r="O2399" s="332"/>
      <c r="P2399" s="1090"/>
      <c r="Q2399" s="1091"/>
      <c r="R2399" s="1090"/>
      <c r="S2399" s="1077"/>
      <c r="T2399" s="1613"/>
      <c r="U2399" s="177"/>
      <c r="V2399" s="2875"/>
      <c r="W2399" s="909">
        <v>869</v>
      </c>
      <c r="X2399" s="909">
        <v>869</v>
      </c>
      <c r="Y2399" s="925">
        <v>869</v>
      </c>
      <c r="Z2399" s="909"/>
      <c r="AA2399" s="925"/>
      <c r="AB2399" s="909"/>
      <c r="AC2399" s="909"/>
      <c r="AD2399" s="909"/>
      <c r="AE2399" s="909"/>
      <c r="AF2399" s="909"/>
      <c r="AG2399" s="909"/>
      <c r="BB2399" s="784"/>
      <c r="BC2399" s="785"/>
      <c r="BD2399" s="900"/>
      <c r="BE2399" s="797"/>
    </row>
    <row r="2400" spans="1:57" s="65" customFormat="1" ht="15" hidden="1" customHeight="1" outlineLevel="1" x14ac:dyDescent="0.25">
      <c r="A2400" s="718"/>
      <c r="B2400" s="177"/>
      <c r="C2400" s="455"/>
      <c r="D2400" s="2853"/>
      <c r="E2400" s="2858"/>
      <c r="F2400" s="2880" t="str">
        <f>$E$1580</f>
        <v>ASHP SEER 19 replace ASHP - early replacement MF ER1_CompE</v>
      </c>
      <c r="G2400" s="2881"/>
      <c r="H2400" s="2881"/>
      <c r="I2400" s="2882"/>
      <c r="J2400" s="1631" t="str">
        <f>$C$1580</f>
        <v>354501_2019_12_</v>
      </c>
      <c r="K2400" s="925">
        <f>$K$2318</f>
        <v>632</v>
      </c>
      <c r="L2400" s="1098"/>
      <c r="M2400" s="1027" t="s">
        <v>922</v>
      </c>
      <c r="N2400" s="177"/>
      <c r="O2400" s="332"/>
      <c r="P2400" s="1090"/>
      <c r="Q2400" s="1091"/>
      <c r="R2400" s="1090"/>
      <c r="S2400" s="1077"/>
      <c r="T2400" s="1613"/>
      <c r="U2400" s="177"/>
      <c r="V2400" s="2875"/>
      <c r="W2400" s="909"/>
      <c r="X2400" s="909"/>
      <c r="Y2400" s="931">
        <f>$K$2318</f>
        <v>632</v>
      </c>
      <c r="Z2400" s="909"/>
      <c r="AA2400" s="925"/>
      <c r="AB2400" s="909"/>
      <c r="AC2400" s="909"/>
      <c r="AD2400" s="909"/>
      <c r="AE2400" s="909"/>
      <c r="AF2400" s="909"/>
      <c r="AG2400" s="909"/>
      <c r="BB2400" s="784"/>
      <c r="BC2400" s="785"/>
      <c r="BD2400" s="900"/>
      <c r="BE2400" s="797"/>
    </row>
    <row r="2401" spans="1:57" s="65" customFormat="1" ht="15" hidden="1" customHeight="1" outlineLevel="1" x14ac:dyDescent="0.25">
      <c r="A2401" s="718"/>
      <c r="B2401" s="177"/>
      <c r="C2401" s="455"/>
      <c r="D2401" s="2853"/>
      <c r="E2401" s="2858"/>
      <c r="F2401" s="2880" t="str">
        <f>$E$1582</f>
        <v>ASHP SEER 19 replace ASHP - early replacement MF ER2_CompE</v>
      </c>
      <c r="G2401" s="2881"/>
      <c r="H2401" s="2881"/>
      <c r="I2401" s="2882"/>
      <c r="J2401" s="1631" t="str">
        <f>$C$1582</f>
        <v>354501_2019_12_</v>
      </c>
      <c r="K2401" s="925">
        <f>$K$2318</f>
        <v>632</v>
      </c>
      <c r="L2401" s="1098"/>
      <c r="M2401" s="1027" t="s">
        <v>922</v>
      </c>
      <c r="N2401" s="177"/>
      <c r="O2401" s="332"/>
      <c r="P2401" s="1090"/>
      <c r="Q2401" s="1091"/>
      <c r="R2401" s="1090"/>
      <c r="S2401" s="1077"/>
      <c r="T2401" s="1613"/>
      <c r="U2401" s="177"/>
      <c r="V2401" s="2875"/>
      <c r="W2401" s="909"/>
      <c r="X2401" s="909"/>
      <c r="Y2401" s="931">
        <f>$K$2318</f>
        <v>632</v>
      </c>
      <c r="Z2401" s="909"/>
      <c r="AA2401" s="925"/>
      <c r="AB2401" s="909"/>
      <c r="AC2401" s="909"/>
      <c r="AD2401" s="909"/>
      <c r="AE2401" s="909"/>
      <c r="AF2401" s="909"/>
      <c r="AG2401" s="909"/>
      <c r="BB2401" s="784"/>
      <c r="BC2401" s="785"/>
      <c r="BD2401" s="900"/>
      <c r="BE2401" s="797"/>
    </row>
    <row r="2402" spans="1:57" s="65" customFormat="1" ht="15" hidden="1" customHeight="1" outlineLevel="1" x14ac:dyDescent="0.25">
      <c r="A2402" s="718"/>
      <c r="B2402" s="177"/>
      <c r="C2402" s="455"/>
      <c r="D2402" s="2853"/>
      <c r="E2402" s="2858"/>
      <c r="F2402" s="2880" t="str">
        <f>$E$1584</f>
        <v>ASHP SEER 20 replace ASHP - early replacement SF ER1</v>
      </c>
      <c r="G2402" s="2881"/>
      <c r="H2402" s="2881"/>
      <c r="I2402" s="2882"/>
      <c r="J2402" s="1631" t="str">
        <f>$C$1584</f>
        <v>354550_2019_12_</v>
      </c>
      <c r="K2402" s="925">
        <v>869</v>
      </c>
      <c r="L2402" s="1098"/>
      <c r="M2402" s="1107"/>
      <c r="N2402" s="177"/>
      <c r="O2402" s="332"/>
      <c r="P2402" s="1090"/>
      <c r="Q2402" s="1091"/>
      <c r="R2402" s="1090"/>
      <c r="S2402" s="1077"/>
      <c r="T2402" s="1613"/>
      <c r="U2402" s="177"/>
      <c r="V2402" s="2875"/>
      <c r="W2402" s="909">
        <v>869</v>
      </c>
      <c r="X2402" s="909">
        <v>869</v>
      </c>
      <c r="Y2402" s="925">
        <v>869</v>
      </c>
      <c r="Z2402" s="909"/>
      <c r="AA2402" s="925"/>
      <c r="AB2402" s="909"/>
      <c r="AC2402" s="909"/>
      <c r="AD2402" s="909"/>
      <c r="AE2402" s="909"/>
      <c r="AF2402" s="909"/>
      <c r="AG2402" s="909"/>
      <c r="BB2402" s="784"/>
      <c r="BC2402" s="785"/>
      <c r="BD2402" s="900"/>
      <c r="BE2402" s="797"/>
    </row>
    <row r="2403" spans="1:57" s="65" customFormat="1" ht="15" hidden="1" customHeight="1" outlineLevel="1" x14ac:dyDescent="0.25">
      <c r="A2403" s="718"/>
      <c r="B2403" s="177"/>
      <c r="C2403" s="455"/>
      <c r="D2403" s="2853"/>
      <c r="E2403" s="2858"/>
      <c r="F2403" s="2880" t="str">
        <f>$E$1586</f>
        <v>ASHP SEER 20 replace ASHP - early replacement SF ER2</v>
      </c>
      <c r="G2403" s="2881"/>
      <c r="H2403" s="2881"/>
      <c r="I2403" s="2882"/>
      <c r="J2403" s="1631" t="str">
        <f>$C$1586</f>
        <v>354550_2019_12_</v>
      </c>
      <c r="K2403" s="925">
        <v>869</v>
      </c>
      <c r="L2403" s="1098"/>
      <c r="M2403" s="1107"/>
      <c r="N2403" s="177"/>
      <c r="O2403" s="332"/>
      <c r="P2403" s="1090"/>
      <c r="Q2403" s="1091"/>
      <c r="R2403" s="1090"/>
      <c r="S2403" s="1077"/>
      <c r="T2403" s="1613"/>
      <c r="U2403" s="177"/>
      <c r="V2403" s="2875"/>
      <c r="W2403" s="909">
        <v>869</v>
      </c>
      <c r="X2403" s="909">
        <v>869</v>
      </c>
      <c r="Y2403" s="925">
        <v>869</v>
      </c>
      <c r="Z2403" s="909"/>
      <c r="AA2403" s="925"/>
      <c r="AB2403" s="909"/>
      <c r="AC2403" s="909"/>
      <c r="AD2403" s="909"/>
      <c r="AE2403" s="909"/>
      <c r="AF2403" s="909"/>
      <c r="AG2403" s="909"/>
      <c r="BB2403" s="784"/>
      <c r="BC2403" s="785"/>
      <c r="BD2403" s="900"/>
      <c r="BE2403" s="797"/>
    </row>
    <row r="2404" spans="1:57" s="65" customFormat="1" ht="15" hidden="1" customHeight="1" outlineLevel="1" x14ac:dyDescent="0.25">
      <c r="A2404" s="718"/>
      <c r="B2404" s="177"/>
      <c r="C2404" s="455"/>
      <c r="D2404" s="2853"/>
      <c r="E2404" s="2858"/>
      <c r="F2404" s="2880" t="str">
        <f>$E$1588</f>
        <v>ASHP SEER 20 replace ASHP - replace on fail SF</v>
      </c>
      <c r="G2404" s="2881"/>
      <c r="H2404" s="2881"/>
      <c r="I2404" s="2882"/>
      <c r="J2404" s="1631" t="str">
        <f>$C$1588</f>
        <v>354600_2019_12_</v>
      </c>
      <c r="K2404" s="925">
        <v>869</v>
      </c>
      <c r="L2404" s="1098"/>
      <c r="M2404" s="1107"/>
      <c r="N2404" s="177"/>
      <c r="O2404" s="332"/>
      <c r="P2404" s="1090"/>
      <c r="Q2404" s="1091"/>
      <c r="R2404" s="1090"/>
      <c r="S2404" s="1077"/>
      <c r="T2404" s="1613"/>
      <c r="U2404" s="177"/>
      <c r="V2404" s="2875"/>
      <c r="W2404" s="909">
        <v>869</v>
      </c>
      <c r="X2404" s="909">
        <v>869</v>
      </c>
      <c r="Y2404" s="925">
        <v>869</v>
      </c>
      <c r="Z2404" s="909"/>
      <c r="AA2404" s="925"/>
      <c r="AB2404" s="909"/>
      <c r="AC2404" s="909"/>
      <c r="AD2404" s="909"/>
      <c r="AE2404" s="909"/>
      <c r="AF2404" s="909"/>
      <c r="AG2404" s="909"/>
      <c r="BB2404" s="784"/>
      <c r="BC2404" s="785"/>
      <c r="BD2404" s="900"/>
      <c r="BE2404" s="797"/>
    </row>
    <row r="2405" spans="1:57" s="65" customFormat="1" ht="15" hidden="1" customHeight="1" outlineLevel="1" x14ac:dyDescent="0.25">
      <c r="A2405" s="718"/>
      <c r="B2405" s="177"/>
      <c r="C2405" s="455"/>
      <c r="D2405" s="2853"/>
      <c r="E2405" s="2858"/>
      <c r="F2405" s="2880" t="str">
        <f>$E$1590</f>
        <v>ASHP - SEER 20 - replace electric furnace / CAC - early replacement MF ER1</v>
      </c>
      <c r="G2405" s="2881"/>
      <c r="H2405" s="2881"/>
      <c r="I2405" s="2882"/>
      <c r="J2405" s="1631" t="str">
        <f>$C$1590</f>
        <v>354650_2019_12_</v>
      </c>
      <c r="K2405" s="925">
        <v>869</v>
      </c>
      <c r="L2405" s="1098"/>
      <c r="M2405" s="1107"/>
      <c r="N2405" s="177"/>
      <c r="O2405" s="332"/>
      <c r="P2405" s="1090"/>
      <c r="Q2405" s="1091"/>
      <c r="R2405" s="1090"/>
      <c r="S2405" s="1077"/>
      <c r="T2405" s="1613"/>
      <c r="U2405" s="177"/>
      <c r="V2405" s="2875"/>
      <c r="W2405" s="909">
        <v>869</v>
      </c>
      <c r="X2405" s="909">
        <v>869</v>
      </c>
      <c r="Y2405" s="925">
        <v>869</v>
      </c>
      <c r="Z2405" s="909"/>
      <c r="AA2405" s="925"/>
      <c r="AB2405" s="909"/>
      <c r="AC2405" s="909"/>
      <c r="AD2405" s="909"/>
      <c r="AE2405" s="909"/>
      <c r="AF2405" s="909"/>
      <c r="AG2405" s="909"/>
      <c r="BB2405" s="784"/>
      <c r="BC2405" s="785"/>
      <c r="BD2405" s="900"/>
      <c r="BE2405" s="797"/>
    </row>
    <row r="2406" spans="1:57" s="65" customFormat="1" ht="15" hidden="1" customHeight="1" outlineLevel="1" x14ac:dyDescent="0.25">
      <c r="A2406" s="718"/>
      <c r="B2406" s="177"/>
      <c r="C2406" s="455"/>
      <c r="D2406" s="2853"/>
      <c r="E2406" s="2858"/>
      <c r="F2406" s="2880" t="str">
        <f>$E$1592</f>
        <v>ASHP - SEER 20 - replace electric furnace / CAC - early replacement MF ER2</v>
      </c>
      <c r="G2406" s="2881"/>
      <c r="H2406" s="2881"/>
      <c r="I2406" s="2882"/>
      <c r="J2406" s="1631" t="str">
        <f>$C$1592</f>
        <v>354650_2019_12_</v>
      </c>
      <c r="K2406" s="925">
        <v>869</v>
      </c>
      <c r="L2406" s="1098"/>
      <c r="M2406" s="1107"/>
      <c r="N2406" s="177"/>
      <c r="O2406" s="332"/>
      <c r="P2406" s="1090"/>
      <c r="Q2406" s="1091"/>
      <c r="R2406" s="1090"/>
      <c r="S2406" s="1077"/>
      <c r="T2406" s="1613"/>
      <c r="U2406" s="177"/>
      <c r="V2406" s="2875"/>
      <c r="W2406" s="909">
        <v>869</v>
      </c>
      <c r="X2406" s="909">
        <v>869</v>
      </c>
      <c r="Y2406" s="925">
        <v>869</v>
      </c>
      <c r="Z2406" s="909"/>
      <c r="AA2406" s="925"/>
      <c r="AB2406" s="909"/>
      <c r="AC2406" s="909"/>
      <c r="AD2406" s="909"/>
      <c r="AE2406" s="909"/>
      <c r="AF2406" s="909"/>
      <c r="AG2406" s="909"/>
      <c r="BB2406" s="784"/>
      <c r="BC2406" s="785"/>
      <c r="BD2406" s="900"/>
      <c r="BE2406" s="797"/>
    </row>
    <row r="2407" spans="1:57" s="65" customFormat="1" ht="15" hidden="1" customHeight="1" outlineLevel="1" x14ac:dyDescent="0.25">
      <c r="A2407" s="718"/>
      <c r="B2407" s="177"/>
      <c r="C2407" s="455"/>
      <c r="D2407" s="2853"/>
      <c r="E2407" s="2858"/>
      <c r="F2407" s="2880" t="str">
        <f>$E$1594</f>
        <v>ASHP - SEER 20 - replace electric furnace / CAC - early replacement MF ER1_CompE</v>
      </c>
      <c r="G2407" s="2881"/>
      <c r="H2407" s="2881"/>
      <c r="I2407" s="2882"/>
      <c r="J2407" s="1631" t="str">
        <f>$C$1594</f>
        <v>354651_2019_12_</v>
      </c>
      <c r="K2407" s="925">
        <f>$K$2318</f>
        <v>632</v>
      </c>
      <c r="L2407" s="1098"/>
      <c r="M2407" s="1027" t="s">
        <v>922</v>
      </c>
      <c r="N2407" s="177"/>
      <c r="O2407" s="332"/>
      <c r="P2407" s="1090"/>
      <c r="Q2407" s="1091"/>
      <c r="R2407" s="1090"/>
      <c r="S2407" s="1077"/>
      <c r="T2407" s="1613"/>
      <c r="U2407" s="177"/>
      <c r="V2407" s="2875"/>
      <c r="W2407" s="909"/>
      <c r="X2407" s="909"/>
      <c r="Y2407" s="931">
        <f>$K$2318</f>
        <v>632</v>
      </c>
      <c r="Z2407" s="909"/>
      <c r="AA2407" s="925"/>
      <c r="AB2407" s="909"/>
      <c r="AC2407" s="909"/>
      <c r="AD2407" s="909"/>
      <c r="AE2407" s="909"/>
      <c r="AF2407" s="909"/>
      <c r="AG2407" s="909"/>
      <c r="BB2407" s="784"/>
      <c r="BC2407" s="785"/>
      <c r="BD2407" s="900"/>
      <c r="BE2407" s="797"/>
    </row>
    <row r="2408" spans="1:57" s="65" customFormat="1" ht="15" hidden="1" customHeight="1" outlineLevel="1" x14ac:dyDescent="0.25">
      <c r="A2408" s="718"/>
      <c r="B2408" s="177"/>
      <c r="C2408" s="455"/>
      <c r="D2408" s="2853"/>
      <c r="E2408" s="2858"/>
      <c r="F2408" s="2880" t="str">
        <f>$E$1596</f>
        <v>ASHP - SEER 20 - replace electric furnace / CAC - early replacement MF ER2_CompE</v>
      </c>
      <c r="G2408" s="2881"/>
      <c r="H2408" s="2881"/>
      <c r="I2408" s="2882"/>
      <c r="J2408" s="1631" t="str">
        <f>$C$1596</f>
        <v>354651_2019_12_</v>
      </c>
      <c r="K2408" s="925">
        <f>$K$2318</f>
        <v>632</v>
      </c>
      <c r="L2408" s="1098"/>
      <c r="M2408" s="1027" t="s">
        <v>922</v>
      </c>
      <c r="N2408" s="177"/>
      <c r="O2408" s="332"/>
      <c r="P2408" s="1090"/>
      <c r="Q2408" s="1091"/>
      <c r="R2408" s="1090"/>
      <c r="S2408" s="1077"/>
      <c r="T2408" s="1613"/>
      <c r="U2408" s="177"/>
      <c r="V2408" s="2875"/>
      <c r="W2408" s="909"/>
      <c r="X2408" s="909"/>
      <c r="Y2408" s="931">
        <f>$K$2318</f>
        <v>632</v>
      </c>
      <c r="Z2408" s="909"/>
      <c r="AA2408" s="925"/>
      <c r="AB2408" s="909"/>
      <c r="AC2408" s="909"/>
      <c r="AD2408" s="909"/>
      <c r="AE2408" s="909"/>
      <c r="AF2408" s="909"/>
      <c r="AG2408" s="909"/>
      <c r="BB2408" s="784"/>
      <c r="BC2408" s="785"/>
      <c r="BD2408" s="900"/>
      <c r="BE2408" s="797"/>
    </row>
    <row r="2409" spans="1:57" s="65" customFormat="1" ht="15" hidden="1" customHeight="1" outlineLevel="1" x14ac:dyDescent="0.25">
      <c r="A2409" s="718"/>
      <c r="B2409" s="177"/>
      <c r="C2409" s="455"/>
      <c r="D2409" s="2853"/>
      <c r="E2409" s="2858"/>
      <c r="F2409" s="2880" t="str">
        <f>$E$1598</f>
        <v>ASHP SEER 20 replace ASHP - early replacement MF ER1</v>
      </c>
      <c r="G2409" s="2881"/>
      <c r="H2409" s="2881"/>
      <c r="I2409" s="2882"/>
      <c r="J2409" s="1631" t="str">
        <f>$C$1598</f>
        <v>354700_2019_12_</v>
      </c>
      <c r="K2409" s="925">
        <v>869</v>
      </c>
      <c r="L2409" s="1098"/>
      <c r="M2409" s="1107"/>
      <c r="N2409" s="177"/>
      <c r="O2409" s="332"/>
      <c r="P2409" s="1090"/>
      <c r="Q2409" s="1091"/>
      <c r="R2409" s="1090"/>
      <c r="S2409" s="1077"/>
      <c r="T2409" s="1613"/>
      <c r="U2409" s="177"/>
      <c r="V2409" s="2875"/>
      <c r="W2409" s="909">
        <v>869</v>
      </c>
      <c r="X2409" s="909">
        <v>869</v>
      </c>
      <c r="Y2409" s="925">
        <v>869</v>
      </c>
      <c r="Z2409" s="909"/>
      <c r="AA2409" s="925"/>
      <c r="AB2409" s="909"/>
      <c r="AC2409" s="909"/>
      <c r="AD2409" s="909"/>
      <c r="AE2409" s="909"/>
      <c r="AF2409" s="909"/>
      <c r="AG2409" s="909"/>
      <c r="BB2409" s="784"/>
      <c r="BC2409" s="785"/>
      <c r="BD2409" s="900"/>
      <c r="BE2409" s="797"/>
    </row>
    <row r="2410" spans="1:57" s="65" customFormat="1" ht="15" hidden="1" customHeight="1" outlineLevel="1" x14ac:dyDescent="0.25">
      <c r="A2410" s="718"/>
      <c r="B2410" s="177"/>
      <c r="C2410" s="455"/>
      <c r="D2410" s="2853"/>
      <c r="E2410" s="2858"/>
      <c r="F2410" s="2880" t="str">
        <f>$E$1600</f>
        <v>ASHP SEER 20 replace ASHP - early replacement MF ER2</v>
      </c>
      <c r="G2410" s="2881"/>
      <c r="H2410" s="2881"/>
      <c r="I2410" s="2882"/>
      <c r="J2410" s="1631" t="str">
        <f>$C$1600</f>
        <v>354700_2019_12_</v>
      </c>
      <c r="K2410" s="925">
        <v>869</v>
      </c>
      <c r="L2410" s="1098"/>
      <c r="M2410" s="1107"/>
      <c r="N2410" s="177"/>
      <c r="O2410" s="332"/>
      <c r="P2410" s="1090"/>
      <c r="Q2410" s="1091"/>
      <c r="R2410" s="1090"/>
      <c r="S2410" s="1077"/>
      <c r="T2410" s="1613"/>
      <c r="U2410" s="177"/>
      <c r="V2410" s="2875"/>
      <c r="W2410" s="909">
        <v>869</v>
      </c>
      <c r="X2410" s="909">
        <v>869</v>
      </c>
      <c r="Y2410" s="925">
        <v>869</v>
      </c>
      <c r="Z2410" s="909"/>
      <c r="AA2410" s="925"/>
      <c r="AB2410" s="909"/>
      <c r="AC2410" s="909"/>
      <c r="AD2410" s="909"/>
      <c r="AE2410" s="909"/>
      <c r="AF2410" s="909"/>
      <c r="AG2410" s="909"/>
      <c r="BB2410" s="784"/>
      <c r="BC2410" s="785"/>
      <c r="BD2410" s="900"/>
      <c r="BE2410" s="797"/>
    </row>
    <row r="2411" spans="1:57" s="65" customFormat="1" ht="15" hidden="1" customHeight="1" outlineLevel="1" x14ac:dyDescent="0.25">
      <c r="A2411" s="718"/>
      <c r="B2411" s="177"/>
      <c r="C2411" s="455"/>
      <c r="D2411" s="2853"/>
      <c r="E2411" s="2858"/>
      <c r="F2411" s="2880" t="str">
        <f>$E$1602</f>
        <v>ASHP SEER 20 replace ASHP - early replacement MF ER1_CompE</v>
      </c>
      <c r="G2411" s="2881"/>
      <c r="H2411" s="2881"/>
      <c r="I2411" s="2882"/>
      <c r="J2411" s="1631" t="str">
        <f>$C$1602</f>
        <v>354701_2019_12_</v>
      </c>
      <c r="K2411" s="925">
        <f>$K$2318</f>
        <v>632</v>
      </c>
      <c r="L2411" s="1098"/>
      <c r="M2411" s="1027" t="s">
        <v>922</v>
      </c>
      <c r="N2411" s="177"/>
      <c r="O2411" s="332"/>
      <c r="P2411" s="1090"/>
      <c r="Q2411" s="1091"/>
      <c r="R2411" s="1090"/>
      <c r="S2411" s="1077"/>
      <c r="T2411" s="1613"/>
      <c r="U2411" s="177"/>
      <c r="V2411" s="2875"/>
      <c r="W2411" s="909"/>
      <c r="X2411" s="909"/>
      <c r="Y2411" s="931">
        <f>$K$2318</f>
        <v>632</v>
      </c>
      <c r="Z2411" s="909"/>
      <c r="AA2411" s="925"/>
      <c r="AB2411" s="909"/>
      <c r="AC2411" s="909"/>
      <c r="AD2411" s="909"/>
      <c r="AE2411" s="909"/>
      <c r="AF2411" s="909"/>
      <c r="AG2411" s="909"/>
      <c r="BB2411" s="784"/>
      <c r="BC2411" s="785"/>
      <c r="BD2411" s="900"/>
      <c r="BE2411" s="797"/>
    </row>
    <row r="2412" spans="1:57" s="65" customFormat="1" ht="15" hidden="1" customHeight="1" outlineLevel="1" x14ac:dyDescent="0.25">
      <c r="A2412" s="718"/>
      <c r="B2412" s="177"/>
      <c r="C2412" s="455"/>
      <c r="D2412" s="2853"/>
      <c r="E2412" s="2858"/>
      <c r="F2412" s="2880" t="str">
        <f>$E$1604</f>
        <v>ASHP SEER 20 replace ASHP - early replacement MF ER2_CompE</v>
      </c>
      <c r="G2412" s="2881"/>
      <c r="H2412" s="2881"/>
      <c r="I2412" s="2882"/>
      <c r="J2412" s="1631" t="str">
        <f>$C$1604</f>
        <v>354701_2019_12_</v>
      </c>
      <c r="K2412" s="925">
        <f>$K$2318</f>
        <v>632</v>
      </c>
      <c r="L2412" s="1098"/>
      <c r="M2412" s="1027" t="s">
        <v>922</v>
      </c>
      <c r="N2412" s="177"/>
      <c r="O2412" s="332"/>
      <c r="P2412" s="1090"/>
      <c r="Q2412" s="1091"/>
      <c r="R2412" s="1090"/>
      <c r="S2412" s="1077"/>
      <c r="T2412" s="1613"/>
      <c r="U2412" s="177"/>
      <c r="V2412" s="2875"/>
      <c r="W2412" s="909"/>
      <c r="X2412" s="909"/>
      <c r="Y2412" s="931">
        <f>$K$2318</f>
        <v>632</v>
      </c>
      <c r="Z2412" s="909"/>
      <c r="AA2412" s="925"/>
      <c r="AB2412" s="909"/>
      <c r="AC2412" s="909"/>
      <c r="AD2412" s="909"/>
      <c r="AE2412" s="909"/>
      <c r="AF2412" s="909"/>
      <c r="AG2412" s="909"/>
      <c r="BB2412" s="784"/>
      <c r="BC2412" s="785"/>
      <c r="BD2412" s="900"/>
      <c r="BE2412" s="797"/>
    </row>
    <row r="2413" spans="1:57" s="65" customFormat="1" ht="15" hidden="1" customHeight="1" outlineLevel="1" x14ac:dyDescent="0.25">
      <c r="A2413" s="718"/>
      <c r="B2413" s="177"/>
      <c r="C2413" s="455"/>
      <c r="D2413" s="2853"/>
      <c r="E2413" s="2858"/>
      <c r="F2413" s="2880" t="str">
        <f>$E$1606</f>
        <v>ASHP SEER 21 replace ASHP - early replacement SF ER1</v>
      </c>
      <c r="G2413" s="2881"/>
      <c r="H2413" s="2881"/>
      <c r="I2413" s="2882"/>
      <c r="J2413" s="1631" t="str">
        <f>$C$1606</f>
        <v>354750_2019_12_</v>
      </c>
      <c r="K2413" s="925">
        <v>869</v>
      </c>
      <c r="L2413" s="1098"/>
      <c r="M2413" s="1107"/>
      <c r="N2413" s="177"/>
      <c r="O2413" s="332"/>
      <c r="P2413" s="1090"/>
      <c r="Q2413" s="1091"/>
      <c r="R2413" s="1090"/>
      <c r="S2413" s="1077"/>
      <c r="T2413" s="1613"/>
      <c r="U2413" s="177"/>
      <c r="V2413" s="2875"/>
      <c r="W2413" s="909">
        <v>869</v>
      </c>
      <c r="X2413" s="909">
        <v>869</v>
      </c>
      <c r="Y2413" s="925">
        <v>869</v>
      </c>
      <c r="Z2413" s="909"/>
      <c r="AA2413" s="925"/>
      <c r="AB2413" s="909"/>
      <c r="AC2413" s="909"/>
      <c r="AD2413" s="909"/>
      <c r="AE2413" s="909"/>
      <c r="AF2413" s="909"/>
      <c r="AG2413" s="909"/>
      <c r="BB2413" s="784"/>
      <c r="BC2413" s="785"/>
      <c r="BD2413" s="900"/>
      <c r="BE2413" s="797"/>
    </row>
    <row r="2414" spans="1:57" s="65" customFormat="1" ht="15" hidden="1" customHeight="1" outlineLevel="1" x14ac:dyDescent="0.25">
      <c r="A2414" s="718"/>
      <c r="B2414" s="177"/>
      <c r="C2414" s="455"/>
      <c r="D2414" s="2853"/>
      <c r="E2414" s="2858"/>
      <c r="F2414" s="2880" t="str">
        <f>$E$1608</f>
        <v>ASHP SEER 21 replace ASHP - early replacement SF ER2</v>
      </c>
      <c r="G2414" s="2881"/>
      <c r="H2414" s="2881"/>
      <c r="I2414" s="2882"/>
      <c r="J2414" s="1631" t="str">
        <f>$C$1608</f>
        <v>354750_2019_12_</v>
      </c>
      <c r="K2414" s="925">
        <v>869</v>
      </c>
      <c r="L2414" s="1098"/>
      <c r="M2414" s="1107"/>
      <c r="N2414" s="177"/>
      <c r="O2414" s="332"/>
      <c r="P2414" s="1090"/>
      <c r="Q2414" s="1091"/>
      <c r="R2414" s="1090"/>
      <c r="S2414" s="1077"/>
      <c r="T2414" s="1613"/>
      <c r="U2414" s="177"/>
      <c r="V2414" s="2875"/>
      <c r="W2414" s="909">
        <v>869</v>
      </c>
      <c r="X2414" s="909">
        <v>869</v>
      </c>
      <c r="Y2414" s="925">
        <v>869</v>
      </c>
      <c r="Z2414" s="909"/>
      <c r="AA2414" s="925"/>
      <c r="AB2414" s="909"/>
      <c r="AC2414" s="909"/>
      <c r="AD2414" s="909"/>
      <c r="AE2414" s="909"/>
      <c r="AF2414" s="909"/>
      <c r="AG2414" s="909"/>
      <c r="BB2414" s="784"/>
      <c r="BC2414" s="785"/>
      <c r="BD2414" s="900"/>
      <c r="BE2414" s="797"/>
    </row>
    <row r="2415" spans="1:57" s="65" customFormat="1" ht="15" hidden="1" customHeight="1" outlineLevel="1" x14ac:dyDescent="0.25">
      <c r="A2415" s="718"/>
      <c r="B2415" s="177"/>
      <c r="C2415" s="455"/>
      <c r="D2415" s="2853"/>
      <c r="E2415" s="2858"/>
      <c r="F2415" s="2880" t="str">
        <f>$E$1610</f>
        <v>ASHP SEER 21 replace ASHP - replace on fail SF</v>
      </c>
      <c r="G2415" s="2881"/>
      <c r="H2415" s="2881"/>
      <c r="I2415" s="2882"/>
      <c r="J2415" s="1631" t="str">
        <f>$C$1610</f>
        <v>354800_2019_12_</v>
      </c>
      <c r="K2415" s="925">
        <v>869</v>
      </c>
      <c r="L2415" s="1098"/>
      <c r="M2415" s="1107"/>
      <c r="N2415" s="177"/>
      <c r="O2415" s="332"/>
      <c r="P2415" s="1090"/>
      <c r="Q2415" s="1091"/>
      <c r="R2415" s="1090"/>
      <c r="S2415" s="1077"/>
      <c r="T2415" s="1613"/>
      <c r="U2415" s="177"/>
      <c r="V2415" s="2875"/>
      <c r="W2415" s="909">
        <v>869</v>
      </c>
      <c r="X2415" s="909">
        <v>869</v>
      </c>
      <c r="Y2415" s="925">
        <v>869</v>
      </c>
      <c r="Z2415" s="909"/>
      <c r="AA2415" s="925"/>
      <c r="AB2415" s="909"/>
      <c r="AC2415" s="909"/>
      <c r="AD2415" s="909"/>
      <c r="AE2415" s="909"/>
      <c r="AF2415" s="909"/>
      <c r="AG2415" s="909"/>
      <c r="BB2415" s="784"/>
      <c r="BC2415" s="785"/>
      <c r="BD2415" s="900"/>
      <c r="BE2415" s="797"/>
    </row>
    <row r="2416" spans="1:57" s="65" customFormat="1" ht="15" hidden="1" customHeight="1" outlineLevel="1" x14ac:dyDescent="0.25">
      <c r="A2416" s="718"/>
      <c r="B2416" s="177"/>
      <c r="C2416" s="455"/>
      <c r="D2416" s="2853"/>
      <c r="E2416" s="2858"/>
      <c r="F2416" s="2880" t="str">
        <f>$E$1612</f>
        <v>ASHP - SEER 21 - replace electric furnace / CAC MF</v>
      </c>
      <c r="G2416" s="2881"/>
      <c r="H2416" s="2881"/>
      <c r="I2416" s="2882"/>
      <c r="J2416" s="1631" t="str">
        <f>$C$1612</f>
        <v>354850_2019_12_</v>
      </c>
      <c r="K2416" s="925">
        <v>869</v>
      </c>
      <c r="L2416" s="1098"/>
      <c r="M2416" s="1107"/>
      <c r="N2416" s="177"/>
      <c r="O2416" s="332"/>
      <c r="P2416" s="1090"/>
      <c r="Q2416" s="1091"/>
      <c r="R2416" s="1090"/>
      <c r="S2416" s="1077"/>
      <c r="T2416" s="1613"/>
      <c r="U2416" s="177"/>
      <c r="V2416" s="2875"/>
      <c r="W2416" s="909">
        <v>869</v>
      </c>
      <c r="X2416" s="909">
        <v>869</v>
      </c>
      <c r="Y2416" s="925">
        <v>869</v>
      </c>
      <c r="Z2416" s="909"/>
      <c r="AA2416" s="925"/>
      <c r="AB2416" s="909"/>
      <c r="AC2416" s="909"/>
      <c r="AD2416" s="909"/>
      <c r="AE2416" s="909"/>
      <c r="AF2416" s="909"/>
      <c r="AG2416" s="909"/>
      <c r="BB2416" s="784"/>
      <c r="BC2416" s="785"/>
      <c r="BD2416" s="900"/>
      <c r="BE2416" s="797"/>
    </row>
    <row r="2417" spans="1:57" s="65" customFormat="1" ht="15" hidden="1" customHeight="1" outlineLevel="1" x14ac:dyDescent="0.25">
      <c r="A2417" s="718"/>
      <c r="B2417" s="177"/>
      <c r="C2417" s="455"/>
      <c r="D2417" s="2853"/>
      <c r="E2417" s="2858"/>
      <c r="F2417" s="2880" t="str">
        <f>$E$1614</f>
        <v>ASHP - SEER 21 - replace electric furnace / CAC MF_CompE</v>
      </c>
      <c r="G2417" s="2881"/>
      <c r="H2417" s="2881"/>
      <c r="I2417" s="2882"/>
      <c r="J2417" s="1631" t="str">
        <f>$C$1614</f>
        <v>354851_2019_12_</v>
      </c>
      <c r="K2417" s="925">
        <f>$K$2318</f>
        <v>632</v>
      </c>
      <c r="L2417" s="1098"/>
      <c r="M2417" s="1027" t="s">
        <v>922</v>
      </c>
      <c r="N2417" s="177"/>
      <c r="O2417" s="332"/>
      <c r="P2417" s="1090"/>
      <c r="Q2417" s="1091"/>
      <c r="R2417" s="1090"/>
      <c r="S2417" s="1077"/>
      <c r="T2417" s="1613"/>
      <c r="U2417" s="177"/>
      <c r="V2417" s="2875"/>
      <c r="W2417" s="909"/>
      <c r="X2417" s="909"/>
      <c r="Y2417" s="931">
        <f>$K$2318</f>
        <v>632</v>
      </c>
      <c r="Z2417" s="909"/>
      <c r="AA2417" s="925"/>
      <c r="AB2417" s="909"/>
      <c r="AC2417" s="909"/>
      <c r="AD2417" s="909"/>
      <c r="AE2417" s="909"/>
      <c r="AF2417" s="909"/>
      <c r="AG2417" s="909"/>
      <c r="BB2417" s="784"/>
      <c r="BC2417" s="785"/>
      <c r="BD2417" s="900"/>
      <c r="BE2417" s="797"/>
    </row>
    <row r="2418" spans="1:57" s="65" customFormat="1" ht="15" hidden="1" customHeight="1" outlineLevel="1" x14ac:dyDescent="0.25">
      <c r="A2418" s="718"/>
      <c r="B2418" s="177"/>
      <c r="C2418" s="455"/>
      <c r="D2418" s="2853"/>
      <c r="E2418" s="2858"/>
      <c r="F2418" s="2880" t="str">
        <f>$E$1616</f>
        <v>ASHP SEER 21 replace ASHP - early replacement MF ER1</v>
      </c>
      <c r="G2418" s="2881"/>
      <c r="H2418" s="2881"/>
      <c r="I2418" s="2882"/>
      <c r="J2418" s="1631" t="str">
        <f>$C$1616</f>
        <v>354900_2019_12_</v>
      </c>
      <c r="K2418" s="925">
        <v>869</v>
      </c>
      <c r="L2418" s="1098"/>
      <c r="M2418" s="1027" t="s">
        <v>922</v>
      </c>
      <c r="N2418" s="177"/>
      <c r="O2418" s="332"/>
      <c r="P2418" s="1090"/>
      <c r="Q2418" s="1091"/>
      <c r="R2418" s="1090"/>
      <c r="S2418" s="1077"/>
      <c r="T2418" s="1613"/>
      <c r="U2418" s="177"/>
      <c r="V2418" s="2875"/>
      <c r="W2418" s="909">
        <v>869</v>
      </c>
      <c r="X2418" s="909">
        <v>869</v>
      </c>
      <c r="Y2418" s="925">
        <v>869</v>
      </c>
      <c r="Z2418" s="909"/>
      <c r="AA2418" s="925"/>
      <c r="AB2418" s="909"/>
      <c r="AC2418" s="909"/>
      <c r="AD2418" s="909"/>
      <c r="AE2418" s="909"/>
      <c r="AF2418" s="909"/>
      <c r="AG2418" s="909"/>
      <c r="BB2418" s="784"/>
      <c r="BC2418" s="785"/>
      <c r="BD2418" s="900"/>
      <c r="BE2418" s="797"/>
    </row>
    <row r="2419" spans="1:57" s="65" customFormat="1" ht="15" hidden="1" customHeight="1" outlineLevel="1" x14ac:dyDescent="0.25">
      <c r="A2419" s="718"/>
      <c r="B2419" s="177"/>
      <c r="C2419" s="455"/>
      <c r="D2419" s="2853"/>
      <c r="E2419" s="2858"/>
      <c r="F2419" s="2880" t="str">
        <f>$E$1618</f>
        <v>ASHP SEER 21 replace ASHP - early replacement MF ER2</v>
      </c>
      <c r="G2419" s="2881"/>
      <c r="H2419" s="2881"/>
      <c r="I2419" s="2882"/>
      <c r="J2419" s="1631" t="str">
        <f>$C$1618</f>
        <v>354900_2019_12_</v>
      </c>
      <c r="K2419" s="925">
        <v>869</v>
      </c>
      <c r="L2419" s="1098"/>
      <c r="M2419" s="1107"/>
      <c r="N2419" s="177"/>
      <c r="O2419" s="332"/>
      <c r="P2419" s="1090"/>
      <c r="Q2419" s="1091"/>
      <c r="R2419" s="1090"/>
      <c r="S2419" s="1077"/>
      <c r="T2419" s="1613"/>
      <c r="U2419" s="177"/>
      <c r="V2419" s="2875"/>
      <c r="W2419" s="909">
        <v>869</v>
      </c>
      <c r="X2419" s="909">
        <v>869</v>
      </c>
      <c r="Y2419" s="925">
        <v>869</v>
      </c>
      <c r="Z2419" s="909"/>
      <c r="AA2419" s="925"/>
      <c r="AB2419" s="909"/>
      <c r="AC2419" s="909"/>
      <c r="AD2419" s="909"/>
      <c r="AE2419" s="909"/>
      <c r="AF2419" s="909"/>
      <c r="AG2419" s="909"/>
      <c r="BB2419" s="784"/>
      <c r="BC2419" s="785"/>
      <c r="BD2419" s="900"/>
      <c r="BE2419" s="797"/>
    </row>
    <row r="2420" spans="1:57" s="65" customFormat="1" ht="15" hidden="1" customHeight="1" outlineLevel="1" x14ac:dyDescent="0.25">
      <c r="A2420" s="718"/>
      <c r="B2420" s="177"/>
      <c r="C2420" s="455"/>
      <c r="D2420" s="2853"/>
      <c r="E2420" s="2858"/>
      <c r="F2420" s="2880" t="str">
        <f>$E$1620</f>
        <v>ASHP SEER 21 replace ASHP - early replacement MF ER1_CompE</v>
      </c>
      <c r="G2420" s="2881"/>
      <c r="H2420" s="2881"/>
      <c r="I2420" s="2882"/>
      <c r="J2420" s="1631" t="str">
        <f>$C$1620</f>
        <v>354901_2019_12_</v>
      </c>
      <c r="K2420" s="925">
        <f>$K$2318</f>
        <v>632</v>
      </c>
      <c r="L2420" s="1098"/>
      <c r="M2420" s="1027" t="s">
        <v>922</v>
      </c>
      <c r="N2420" s="177"/>
      <c r="O2420" s="332"/>
      <c r="P2420" s="1090"/>
      <c r="Q2420" s="1091"/>
      <c r="R2420" s="1090"/>
      <c r="S2420" s="1077"/>
      <c r="T2420" s="1613"/>
      <c r="U2420" s="177"/>
      <c r="V2420" s="2875"/>
      <c r="W2420" s="909"/>
      <c r="X2420" s="909"/>
      <c r="Y2420" s="931">
        <f>$K$2318</f>
        <v>632</v>
      </c>
      <c r="Z2420" s="909"/>
      <c r="AA2420" s="925"/>
      <c r="AB2420" s="909"/>
      <c r="AC2420" s="909"/>
      <c r="AD2420" s="909"/>
      <c r="AE2420" s="909"/>
      <c r="AF2420" s="909"/>
      <c r="AG2420" s="909"/>
      <c r="BB2420" s="784"/>
      <c r="BC2420" s="785"/>
      <c r="BD2420" s="900"/>
      <c r="BE2420" s="797"/>
    </row>
    <row r="2421" spans="1:57" s="65" customFormat="1" ht="15" hidden="1" customHeight="1" outlineLevel="1" x14ac:dyDescent="0.25">
      <c r="A2421" s="718"/>
      <c r="B2421" s="177"/>
      <c r="C2421" s="455"/>
      <c r="D2421" s="2853"/>
      <c r="E2421" s="2858"/>
      <c r="F2421" s="2880" t="str">
        <f>$E$1622</f>
        <v>ASHP SEER 21 replace ASHP - early replacement MF ER2_CompE</v>
      </c>
      <c r="G2421" s="2881"/>
      <c r="H2421" s="2881"/>
      <c r="I2421" s="2882"/>
      <c r="J2421" s="1631" t="str">
        <f>$C$1622</f>
        <v>354901_2019_12_</v>
      </c>
      <c r="K2421" s="925">
        <f>$K$2318</f>
        <v>632</v>
      </c>
      <c r="L2421" s="1098"/>
      <c r="M2421" s="1027" t="s">
        <v>922</v>
      </c>
      <c r="N2421" s="177"/>
      <c r="O2421" s="332"/>
      <c r="P2421" s="1090"/>
      <c r="Q2421" s="1091"/>
      <c r="R2421" s="1090"/>
      <c r="S2421" s="1077"/>
      <c r="T2421" s="1613"/>
      <c r="U2421" s="177"/>
      <c r="V2421" s="2875"/>
      <c r="W2421" s="909"/>
      <c r="X2421" s="909"/>
      <c r="Y2421" s="931">
        <f>$K$2318</f>
        <v>632</v>
      </c>
      <c r="Z2421" s="909"/>
      <c r="AA2421" s="925"/>
      <c r="AB2421" s="909"/>
      <c r="AC2421" s="909"/>
      <c r="AD2421" s="909"/>
      <c r="AE2421" s="909"/>
      <c r="AF2421" s="909"/>
      <c r="AG2421" s="909"/>
      <c r="BB2421" s="784"/>
      <c r="BC2421" s="785"/>
      <c r="BD2421" s="900"/>
      <c r="BE2421" s="797"/>
    </row>
    <row r="2422" spans="1:57" s="65" customFormat="1" ht="15" hidden="1" customHeight="1" outlineLevel="1" x14ac:dyDescent="0.25">
      <c r="A2422" s="718"/>
      <c r="B2422" s="177"/>
      <c r="C2422" s="455"/>
      <c r="D2422" s="2853"/>
      <c r="E2422" s="2858"/>
      <c r="F2422" s="2880" t="str">
        <f>$E$1624</f>
        <v>ASHP - SEER 17 - replace on fail MF</v>
      </c>
      <c r="G2422" s="2881"/>
      <c r="H2422" s="2881"/>
      <c r="I2422" s="2882"/>
      <c r="J2422" s="1631" t="str">
        <f>$C$1624</f>
        <v>354950_2019_12_</v>
      </c>
      <c r="K2422" s="925">
        <v>869</v>
      </c>
      <c r="L2422" s="1098"/>
      <c r="M2422" s="1107" t="s">
        <v>1258</v>
      </c>
      <c r="N2422" s="177"/>
      <c r="O2422" s="332"/>
      <c r="P2422" s="1090"/>
      <c r="Q2422" s="1091"/>
      <c r="R2422" s="1090"/>
      <c r="S2422" s="1077"/>
      <c r="T2422" s="1613"/>
      <c r="U2422" s="177"/>
      <c r="V2422" s="2875"/>
      <c r="W2422" s="909">
        <v>869</v>
      </c>
      <c r="X2422" s="909">
        <v>869</v>
      </c>
      <c r="Y2422" s="925">
        <v>869</v>
      </c>
      <c r="Z2422" s="909"/>
      <c r="AA2422" s="925"/>
      <c r="AB2422" s="909"/>
      <c r="AC2422" s="909"/>
      <c r="AD2422" s="909"/>
      <c r="AE2422" s="909"/>
      <c r="AF2422" s="909"/>
      <c r="AG2422" s="909"/>
      <c r="BB2422" s="784"/>
      <c r="BC2422" s="785"/>
      <c r="BD2422" s="900"/>
      <c r="BE2422" s="797"/>
    </row>
    <row r="2423" spans="1:57" s="65" customFormat="1" ht="15" hidden="1" customHeight="1" outlineLevel="1" x14ac:dyDescent="0.25">
      <c r="A2423" s="718"/>
      <c r="B2423" s="177"/>
      <c r="C2423" s="455"/>
      <c r="D2423" s="2853"/>
      <c r="E2423" s="2858"/>
      <c r="F2423" s="2880" t="str">
        <f>$E$1626</f>
        <v>ASHP - SEER 17 - replace on fail MF_CompE</v>
      </c>
      <c r="G2423" s="2881"/>
      <c r="H2423" s="2881"/>
      <c r="I2423" s="2882"/>
      <c r="J2423" s="1631" t="str">
        <f>$C$1626</f>
        <v>354951_2019_12_</v>
      </c>
      <c r="K2423" s="925">
        <f>$K$2318</f>
        <v>632</v>
      </c>
      <c r="L2423" s="1098"/>
      <c r="M2423" s="1027" t="s">
        <v>922</v>
      </c>
      <c r="N2423" s="177"/>
      <c r="O2423" s="332"/>
      <c r="P2423" s="1090"/>
      <c r="Q2423" s="1091"/>
      <c r="R2423" s="1090"/>
      <c r="S2423" s="1077"/>
      <c r="T2423" s="1613"/>
      <c r="U2423" s="177"/>
      <c r="V2423" s="2875"/>
      <c r="W2423" s="909"/>
      <c r="X2423" s="909"/>
      <c r="Y2423" s="931">
        <f>$K$2318</f>
        <v>632</v>
      </c>
      <c r="Z2423" s="909"/>
      <c r="AA2423" s="925"/>
      <c r="AB2423" s="909"/>
      <c r="AC2423" s="909"/>
      <c r="AD2423" s="909"/>
      <c r="AE2423" s="909"/>
      <c r="AF2423" s="909"/>
      <c r="AG2423" s="909"/>
      <c r="BB2423" s="784"/>
      <c r="BC2423" s="785"/>
      <c r="BD2423" s="900"/>
      <c r="BE2423" s="797"/>
    </row>
    <row r="2424" spans="1:57" s="65" customFormat="1" ht="15" hidden="1" customHeight="1" outlineLevel="1" x14ac:dyDescent="0.25">
      <c r="A2424" s="785"/>
      <c r="B2424" s="177"/>
      <c r="C2424" s="455"/>
      <c r="D2424" s="2853"/>
      <c r="E2424" s="2858"/>
      <c r="F2424" s="2880" t="str">
        <f>$E$1628</f>
        <v>ASHP - SEER 18 - replace on fail MF</v>
      </c>
      <c r="G2424" s="2881"/>
      <c r="H2424" s="2881"/>
      <c r="I2424" s="2882"/>
      <c r="J2424" s="1631" t="str">
        <f>$C$1628</f>
        <v>355000_2019_12_</v>
      </c>
      <c r="K2424" s="925">
        <v>869</v>
      </c>
      <c r="L2424" s="1098"/>
      <c r="M2424" s="1107" t="s">
        <v>1258</v>
      </c>
      <c r="N2424" s="177"/>
      <c r="O2424" s="332"/>
      <c r="P2424" s="332"/>
      <c r="Q2424" s="332"/>
      <c r="R2424" s="332"/>
      <c r="S2424" s="177"/>
      <c r="T2424" s="177"/>
      <c r="U2424" s="177"/>
      <c r="V2424" s="2875"/>
      <c r="W2424" s="909">
        <v>869</v>
      </c>
      <c r="X2424" s="909">
        <v>869</v>
      </c>
      <c r="Y2424" s="925">
        <v>869</v>
      </c>
      <c r="Z2424" s="909"/>
      <c r="AA2424" s="925"/>
      <c r="AB2424" s="909"/>
      <c r="AC2424" s="909"/>
      <c r="AD2424" s="909"/>
      <c r="AE2424" s="909"/>
      <c r="AF2424" s="909"/>
      <c r="AG2424" s="909"/>
      <c r="BB2424" s="784"/>
      <c r="BC2424" s="785"/>
      <c r="BD2424" s="900"/>
      <c r="BE2424" s="797"/>
    </row>
    <row r="2425" spans="1:57" s="65" customFormat="1" ht="15" hidden="1" customHeight="1" outlineLevel="1" x14ac:dyDescent="0.25">
      <c r="A2425" s="785"/>
      <c r="B2425" s="177"/>
      <c r="C2425" s="455"/>
      <c r="D2425" s="2853"/>
      <c r="E2425" s="2858"/>
      <c r="F2425" s="2880" t="str">
        <f>$E$1630</f>
        <v>ASHP - SEER 18 - replace on fail MF_CompE</v>
      </c>
      <c r="G2425" s="2881"/>
      <c r="H2425" s="2881"/>
      <c r="I2425" s="2882"/>
      <c r="J2425" s="1631" t="str">
        <f>$C$1630</f>
        <v>355001_2019_12_</v>
      </c>
      <c r="K2425" s="925">
        <f>$K$2318</f>
        <v>632</v>
      </c>
      <c r="L2425" s="1098"/>
      <c r="M2425" s="1027" t="s">
        <v>922</v>
      </c>
      <c r="N2425" s="177"/>
      <c r="O2425" s="332"/>
      <c r="P2425" s="332"/>
      <c r="Q2425" s="332"/>
      <c r="R2425" s="332"/>
      <c r="S2425" s="177"/>
      <c r="T2425" s="177"/>
      <c r="U2425" s="177"/>
      <c r="V2425" s="2875"/>
      <c r="W2425" s="909"/>
      <c r="X2425" s="909"/>
      <c r="Y2425" s="931">
        <f>$K$2318</f>
        <v>632</v>
      </c>
      <c r="Z2425" s="909"/>
      <c r="AA2425" s="925"/>
      <c r="AB2425" s="909"/>
      <c r="AC2425" s="909"/>
      <c r="AD2425" s="909"/>
      <c r="AE2425" s="909"/>
      <c r="AF2425" s="909"/>
      <c r="AG2425" s="909"/>
      <c r="BB2425" s="784"/>
      <c r="BC2425" s="785"/>
      <c r="BD2425" s="900"/>
      <c r="BE2425" s="797"/>
    </row>
    <row r="2426" spans="1:57" s="65" customFormat="1" ht="15" hidden="1" customHeight="1" outlineLevel="1" x14ac:dyDescent="0.25">
      <c r="A2426" s="785"/>
      <c r="B2426" s="177"/>
      <c r="C2426" s="455"/>
      <c r="D2426" s="2853"/>
      <c r="E2426" s="2858"/>
      <c r="F2426" s="2880" t="str">
        <f>$E$1632</f>
        <v>ASHP - SEER 19 - replace on fail MF</v>
      </c>
      <c r="G2426" s="2881"/>
      <c r="H2426" s="2881"/>
      <c r="I2426" s="2882"/>
      <c r="J2426" s="1631" t="str">
        <f>$C$1632</f>
        <v>355050_2019_12_</v>
      </c>
      <c r="K2426" s="925">
        <v>869</v>
      </c>
      <c r="L2426" s="1098"/>
      <c r="M2426" s="1107" t="s">
        <v>1258</v>
      </c>
      <c r="N2426" s="177"/>
      <c r="O2426" s="332"/>
      <c r="P2426" s="332"/>
      <c r="Q2426" s="332"/>
      <c r="R2426" s="332"/>
      <c r="S2426" s="177"/>
      <c r="T2426" s="177"/>
      <c r="U2426" s="177"/>
      <c r="V2426" s="2875"/>
      <c r="W2426" s="909">
        <v>869</v>
      </c>
      <c r="X2426" s="909">
        <v>869</v>
      </c>
      <c r="Y2426" s="925">
        <v>869</v>
      </c>
      <c r="Z2426" s="909"/>
      <c r="AA2426" s="925"/>
      <c r="AB2426" s="909"/>
      <c r="AC2426" s="909"/>
      <c r="AD2426" s="909"/>
      <c r="AE2426" s="909"/>
      <c r="AF2426" s="909"/>
      <c r="AG2426" s="909"/>
      <c r="BB2426" s="784"/>
      <c r="BC2426" s="785"/>
      <c r="BD2426" s="900"/>
      <c r="BE2426" s="797"/>
    </row>
    <row r="2427" spans="1:57" s="65" customFormat="1" ht="15" hidden="1" customHeight="1" outlineLevel="1" x14ac:dyDescent="0.25">
      <c r="A2427" s="785"/>
      <c r="B2427" s="177"/>
      <c r="C2427" s="455"/>
      <c r="D2427" s="2853"/>
      <c r="E2427" s="2858"/>
      <c r="F2427" s="2880" t="str">
        <f>$E$1634</f>
        <v>ASHP - SEER 19 - replace on fail MF_CompE</v>
      </c>
      <c r="G2427" s="2881"/>
      <c r="H2427" s="2881"/>
      <c r="I2427" s="2882"/>
      <c r="J2427" s="1631" t="str">
        <f>$C$1634</f>
        <v>355051_2019_12_</v>
      </c>
      <c r="K2427" s="925">
        <f>$K$2318</f>
        <v>632</v>
      </c>
      <c r="L2427" s="1098"/>
      <c r="M2427" s="1027" t="s">
        <v>922</v>
      </c>
      <c r="N2427" s="177"/>
      <c r="O2427" s="332"/>
      <c r="P2427" s="332"/>
      <c r="Q2427" s="332"/>
      <c r="R2427" s="332"/>
      <c r="S2427" s="177"/>
      <c r="T2427" s="177"/>
      <c r="U2427" s="177"/>
      <c r="V2427" s="2875"/>
      <c r="W2427" s="909"/>
      <c r="X2427" s="909"/>
      <c r="Y2427" s="931">
        <f>$K$2318</f>
        <v>632</v>
      </c>
      <c r="Z2427" s="909"/>
      <c r="AA2427" s="925"/>
      <c r="AB2427" s="909"/>
      <c r="AC2427" s="909"/>
      <c r="AD2427" s="909"/>
      <c r="AE2427" s="909"/>
      <c r="AF2427" s="909"/>
      <c r="AG2427" s="909"/>
      <c r="BB2427" s="784"/>
      <c r="BC2427" s="785"/>
      <c r="BD2427" s="900"/>
      <c r="BE2427" s="797"/>
    </row>
    <row r="2428" spans="1:57" s="65" customFormat="1" ht="15" hidden="1" customHeight="1" outlineLevel="1" x14ac:dyDescent="0.25">
      <c r="A2428" s="718"/>
      <c r="B2428" s="177"/>
      <c r="C2428" s="455"/>
      <c r="D2428" s="2853"/>
      <c r="E2428" s="2858"/>
      <c r="F2428" s="2880" t="str">
        <f>$E$1636</f>
        <v>ASHP - SEER 20 - replace on fail MF</v>
      </c>
      <c r="G2428" s="2881"/>
      <c r="H2428" s="2881"/>
      <c r="I2428" s="2882"/>
      <c r="J2428" s="1631" t="str">
        <f>$C$1636</f>
        <v>355100_2019_12_</v>
      </c>
      <c r="K2428" s="925">
        <v>869</v>
      </c>
      <c r="L2428" s="1098"/>
      <c r="M2428" s="1107" t="s">
        <v>1258</v>
      </c>
      <c r="N2428" s="177"/>
      <c r="O2428" s="332"/>
      <c r="P2428" s="1090"/>
      <c r="Q2428" s="1091"/>
      <c r="R2428" s="1090"/>
      <c r="S2428" s="1077"/>
      <c r="T2428" s="1613"/>
      <c r="U2428" s="177"/>
      <c r="V2428" s="2875"/>
      <c r="W2428" s="909">
        <v>869</v>
      </c>
      <c r="X2428" s="909">
        <v>869</v>
      </c>
      <c r="Y2428" s="925">
        <v>869</v>
      </c>
      <c r="Z2428" s="909"/>
      <c r="AA2428" s="925"/>
      <c r="AB2428" s="909"/>
      <c r="AC2428" s="909"/>
      <c r="AD2428" s="909"/>
      <c r="AE2428" s="909"/>
      <c r="AF2428" s="909"/>
      <c r="AG2428" s="909"/>
      <c r="BB2428" s="784"/>
      <c r="BC2428" s="785"/>
      <c r="BD2428" s="900"/>
      <c r="BE2428" s="797"/>
    </row>
    <row r="2429" spans="1:57" s="65" customFormat="1" ht="15" hidden="1" customHeight="1" outlineLevel="1" x14ac:dyDescent="0.25">
      <c r="A2429" s="718"/>
      <c r="B2429" s="177"/>
      <c r="C2429" s="455"/>
      <c r="D2429" s="2853"/>
      <c r="E2429" s="2858"/>
      <c r="F2429" s="2880" t="str">
        <f>$E$1638</f>
        <v>ASHP - SEER 20 - replace on fail MF_CompE</v>
      </c>
      <c r="G2429" s="2881"/>
      <c r="H2429" s="2881"/>
      <c r="I2429" s="2882"/>
      <c r="J2429" s="1631" t="str">
        <f>$C$1638</f>
        <v>355101_2019_12_</v>
      </c>
      <c r="K2429" s="925">
        <f>$K$2318</f>
        <v>632</v>
      </c>
      <c r="L2429" s="1099"/>
      <c r="M2429" s="1027" t="s">
        <v>922</v>
      </c>
      <c r="N2429" s="177"/>
      <c r="O2429" s="332"/>
      <c r="P2429" s="1090"/>
      <c r="Q2429" s="1091"/>
      <c r="R2429" s="1090"/>
      <c r="S2429" s="1077"/>
      <c r="T2429" s="1613"/>
      <c r="U2429" s="177"/>
      <c r="V2429" s="2875"/>
      <c r="W2429" s="921"/>
      <c r="X2429" s="921"/>
      <c r="Y2429" s="931">
        <f>$K$2318</f>
        <v>632</v>
      </c>
      <c r="Z2429" s="909"/>
      <c r="AA2429" s="925"/>
      <c r="AB2429" s="921"/>
      <c r="AC2429" s="921"/>
      <c r="AD2429" s="921"/>
      <c r="AE2429" s="921"/>
      <c r="AF2429" s="921"/>
      <c r="AG2429" s="921"/>
      <c r="BB2429" s="784"/>
      <c r="BC2429" s="785"/>
      <c r="BD2429" s="900"/>
      <c r="BE2429" s="797"/>
    </row>
    <row r="2430" spans="1:57" s="65" customFormat="1" ht="15.75" hidden="1" customHeight="1" outlineLevel="1" x14ac:dyDescent="0.25">
      <c r="A2430" s="718"/>
      <c r="B2430" s="177"/>
      <c r="C2430" s="455"/>
      <c r="D2430" s="2853"/>
      <c r="E2430" s="2858"/>
      <c r="F2430" s="2880" t="str">
        <f>$E$1640</f>
        <v>ASHP - SEER 21 - replace on fail MF</v>
      </c>
      <c r="G2430" s="2881"/>
      <c r="H2430" s="2881"/>
      <c r="I2430" s="2882"/>
      <c r="J2430" s="1631" t="str">
        <f>$C$1640</f>
        <v>355150_2019_12_</v>
      </c>
      <c r="K2430" s="1637">
        <v>869</v>
      </c>
      <c r="L2430" s="1098"/>
      <c r="M2430" s="1107" t="s">
        <v>1258</v>
      </c>
      <c r="N2430" s="177"/>
      <c r="O2430" s="332"/>
      <c r="P2430" s="1090"/>
      <c r="Q2430" s="1091"/>
      <c r="R2430" s="1090"/>
      <c r="S2430" s="1077"/>
      <c r="T2430" s="1613"/>
      <c r="U2430" s="177"/>
      <c r="V2430" s="2875"/>
      <c r="W2430" s="921">
        <v>869</v>
      </c>
      <c r="X2430" s="921">
        <v>869</v>
      </c>
      <c r="Y2430" s="921">
        <v>869</v>
      </c>
      <c r="Z2430" s="921"/>
      <c r="AA2430" s="921"/>
      <c r="AB2430" s="921"/>
      <c r="AC2430" s="921"/>
      <c r="AD2430" s="921"/>
      <c r="AE2430" s="921"/>
      <c r="AF2430" s="921"/>
      <c r="AG2430" s="921"/>
      <c r="BB2430" s="784"/>
      <c r="BC2430" s="785"/>
      <c r="BD2430" s="900"/>
      <c r="BE2430" s="797"/>
    </row>
    <row r="2431" spans="1:57" s="65" customFormat="1" ht="15.75" hidden="1" customHeight="1" outlineLevel="1" thickBot="1" x14ac:dyDescent="0.3">
      <c r="A2431" s="718"/>
      <c r="B2431" s="177"/>
      <c r="C2431" s="455"/>
      <c r="D2431" s="2886"/>
      <c r="E2431" s="2887"/>
      <c r="F2431" s="2066" t="str">
        <f>$E$1642</f>
        <v>ASHP - SEER 21 - replace on fail MF_CompE</v>
      </c>
      <c r="G2431" s="1093"/>
      <c r="H2431" s="1093"/>
      <c r="I2431" s="1094"/>
      <c r="J2431" s="2066" t="str">
        <f>$C$1642</f>
        <v>355151_2019_12_</v>
      </c>
      <c r="K2431" s="1102">
        <f>$K$2318</f>
        <v>632</v>
      </c>
      <c r="L2431" s="1101"/>
      <c r="M2431" s="2074" t="s">
        <v>922</v>
      </c>
      <c r="N2431" s="177"/>
      <c r="O2431" s="332"/>
      <c r="P2431" s="1090"/>
      <c r="Q2431" s="1091"/>
      <c r="R2431" s="1090"/>
      <c r="S2431" s="1077"/>
      <c r="T2431" s="1613"/>
      <c r="U2431" s="177"/>
      <c r="V2431" s="2856"/>
      <c r="W2431" s="937"/>
      <c r="X2431" s="937"/>
      <c r="Y2431" s="995">
        <f>$K$2318</f>
        <v>632</v>
      </c>
      <c r="Z2431" s="937"/>
      <c r="AA2431" s="937"/>
      <c r="AB2431" s="937"/>
      <c r="AC2431" s="937"/>
      <c r="AD2431" s="937"/>
      <c r="AE2431" s="937"/>
      <c r="AF2431" s="937"/>
      <c r="AG2431" s="937"/>
      <c r="BB2431" s="784"/>
      <c r="BC2431" s="785"/>
      <c r="BD2431" s="900"/>
      <c r="BE2431" s="797"/>
    </row>
    <row r="2432" spans="1:57" s="65" customFormat="1" ht="15" hidden="1" customHeight="1" outlineLevel="1" x14ac:dyDescent="0.25">
      <c r="A2432" s="718"/>
      <c r="B2432" s="177"/>
      <c r="C2432" s="455"/>
      <c r="D2432" s="2852" t="s">
        <v>1363</v>
      </c>
      <c r="E2432" s="2857" t="s">
        <v>1364</v>
      </c>
      <c r="F2432" s="2879" t="str">
        <f>$E$1388</f>
        <v>ASHP - SEER 15 ER Elec Resist Furnace: HVAC ER1</v>
      </c>
      <c r="G2432" s="2879"/>
      <c r="H2432" s="2879"/>
      <c r="I2432" s="2879"/>
      <c r="J2432" s="1630" t="str">
        <f>$C$1388</f>
        <v>352300_2019_12_</v>
      </c>
      <c r="K2432" s="1641">
        <v>8.33</v>
      </c>
      <c r="L2432" s="982"/>
      <c r="M2432" s="2888" t="s">
        <v>1572</v>
      </c>
      <c r="N2432" s="177"/>
      <c r="O2432" s="332"/>
      <c r="P2432" s="1090"/>
      <c r="Q2432" s="1090"/>
      <c r="R2432" s="1090"/>
      <c r="S2432" s="1077"/>
      <c r="T2432" s="1613"/>
      <c r="U2432" s="177"/>
      <c r="V2432" s="2874" t="s">
        <v>1363</v>
      </c>
      <c r="W2432" s="903">
        <v>6.8</v>
      </c>
      <c r="X2432" s="902">
        <v>8.33</v>
      </c>
      <c r="Y2432" s="925">
        <v>8.33</v>
      </c>
      <c r="Z2432" s="903"/>
      <c r="AA2432" s="903"/>
      <c r="AB2432" s="903"/>
      <c r="AC2432" s="903"/>
      <c r="AD2432" s="903"/>
      <c r="AE2432" s="903"/>
      <c r="AF2432" s="903"/>
      <c r="AG2432" s="903"/>
      <c r="BB2432" s="784"/>
      <c r="BC2432" s="785"/>
      <c r="BD2432" s="900"/>
      <c r="BE2432" s="797"/>
    </row>
    <row r="2433" spans="1:57" s="65" customFormat="1" ht="15" hidden="1" customHeight="1" outlineLevel="1" x14ac:dyDescent="0.25">
      <c r="A2433" s="718"/>
      <c r="B2433" s="177"/>
      <c r="C2433" s="455"/>
      <c r="D2433" s="2853"/>
      <c r="E2433" s="2858"/>
      <c r="F2433" s="2880" t="str">
        <f>$E$1390</f>
        <v>ASHP - SEER 15 ER Elec Resist Furnace: HVAC ER2</v>
      </c>
      <c r="G2433" s="2881"/>
      <c r="H2433" s="2881"/>
      <c r="I2433" s="2882"/>
      <c r="J2433" s="1631" t="str">
        <f>$C$1390</f>
        <v>352300_2019_12_</v>
      </c>
      <c r="K2433" s="1637">
        <v>13</v>
      </c>
      <c r="L2433" s="1097"/>
      <c r="M2433" s="2889"/>
      <c r="N2433" s="177"/>
      <c r="O2433" s="332"/>
      <c r="P2433" s="1090"/>
      <c r="Q2433" s="1090"/>
      <c r="R2433" s="1090"/>
      <c r="S2433" s="1077"/>
      <c r="T2433" s="1613"/>
      <c r="U2433" s="177"/>
      <c r="V2433" s="2875"/>
      <c r="W2433" s="909">
        <v>13</v>
      </c>
      <c r="X2433" s="909">
        <v>13</v>
      </c>
      <c r="Y2433" s="925">
        <v>13</v>
      </c>
      <c r="Z2433" s="909"/>
      <c r="AA2433" s="909"/>
      <c r="AB2433" s="909"/>
      <c r="AC2433" s="909"/>
      <c r="AD2433" s="909"/>
      <c r="AE2433" s="909"/>
      <c r="AF2433" s="909"/>
      <c r="AG2433" s="909"/>
      <c r="BB2433" s="784"/>
      <c r="BC2433" s="785"/>
      <c r="BD2433" s="900"/>
      <c r="BE2433" s="797"/>
    </row>
    <row r="2434" spans="1:57" s="65" customFormat="1" ht="15" hidden="1" customHeight="1" outlineLevel="1" x14ac:dyDescent="0.25">
      <c r="A2434" s="718"/>
      <c r="B2434" s="177"/>
      <c r="C2434" s="455"/>
      <c r="D2434" s="2853"/>
      <c r="E2434" s="2858"/>
      <c r="F2434" s="2880" t="str">
        <f>$E$1392</f>
        <v>ASHP - SEER 15 ER with ASHP: HVAC ER1</v>
      </c>
      <c r="G2434" s="2881"/>
      <c r="H2434" s="2881"/>
      <c r="I2434" s="2882"/>
      <c r="J2434" s="1631" t="str">
        <f>$C$1392</f>
        <v>352350_2019_12_</v>
      </c>
      <c r="K2434" s="1637">
        <v>8.33</v>
      </c>
      <c r="L2434" s="1097"/>
      <c r="M2434" s="2889"/>
      <c r="N2434" s="177"/>
      <c r="O2434" s="332"/>
      <c r="P2434" s="1090"/>
      <c r="Q2434" s="1090"/>
      <c r="R2434" s="1090"/>
      <c r="S2434" s="1077"/>
      <c r="T2434" s="1613"/>
      <c r="U2434" s="177"/>
      <c r="V2434" s="2875"/>
      <c r="W2434" s="909">
        <v>7.2</v>
      </c>
      <c r="X2434" s="908">
        <v>8.33</v>
      </c>
      <c r="Y2434" s="925">
        <v>8.33</v>
      </c>
      <c r="Z2434" s="909"/>
      <c r="AA2434" s="909"/>
      <c r="AB2434" s="909"/>
      <c r="AC2434" s="909"/>
      <c r="AD2434" s="909"/>
      <c r="AE2434" s="909"/>
      <c r="AF2434" s="909"/>
      <c r="AG2434" s="909"/>
      <c r="BB2434" s="784"/>
      <c r="BC2434" s="785"/>
      <c r="BD2434" s="900"/>
      <c r="BE2434" s="797"/>
    </row>
    <row r="2435" spans="1:57" s="65" customFormat="1" ht="15" hidden="1" customHeight="1" outlineLevel="1" x14ac:dyDescent="0.25">
      <c r="A2435" s="718"/>
      <c r="B2435" s="177"/>
      <c r="C2435" s="455"/>
      <c r="D2435" s="2853"/>
      <c r="E2435" s="2858"/>
      <c r="F2435" s="2880" t="str">
        <f>$E$1394</f>
        <v>ASHP - SEER 15 ER with ASHP: HVAC ER2</v>
      </c>
      <c r="G2435" s="2881"/>
      <c r="H2435" s="2881"/>
      <c r="I2435" s="2882"/>
      <c r="J2435" s="1631" t="str">
        <f>$C$1394</f>
        <v>352350_2019_12_</v>
      </c>
      <c r="K2435" s="1637">
        <v>14</v>
      </c>
      <c r="L2435" s="1097"/>
      <c r="M2435" s="2889"/>
      <c r="N2435" s="177"/>
      <c r="O2435" s="332"/>
      <c r="P2435" s="1090"/>
      <c r="Q2435" s="1090"/>
      <c r="R2435" s="1090"/>
      <c r="S2435" s="1077"/>
      <c r="T2435" s="1613"/>
      <c r="U2435" s="177"/>
      <c r="V2435" s="2875"/>
      <c r="W2435" s="909">
        <v>14</v>
      </c>
      <c r="X2435" s="909">
        <v>14</v>
      </c>
      <c r="Y2435" s="925">
        <v>14</v>
      </c>
      <c r="Z2435" s="909"/>
      <c r="AA2435" s="909"/>
      <c r="AB2435" s="909"/>
      <c r="AC2435" s="909"/>
      <c r="AD2435" s="909"/>
      <c r="AE2435" s="909"/>
      <c r="AF2435" s="909"/>
      <c r="AG2435" s="909"/>
      <c r="BB2435" s="784"/>
      <c r="BC2435" s="785"/>
      <c r="BD2435" s="900"/>
      <c r="BE2435" s="797"/>
    </row>
    <row r="2436" spans="1:57" s="65" customFormat="1" ht="15" hidden="1" customHeight="1" outlineLevel="1" x14ac:dyDescent="0.25">
      <c r="A2436" s="718"/>
      <c r="B2436" s="177"/>
      <c r="C2436" s="455"/>
      <c r="D2436" s="2853"/>
      <c r="E2436" s="2858"/>
      <c r="F2436" s="2880" t="str">
        <f>$E$1396</f>
        <v>ASHP-  SEER 15 Replace at Fail Elec Resist Furnace: HVAC</v>
      </c>
      <c r="G2436" s="2881"/>
      <c r="H2436" s="2881"/>
      <c r="I2436" s="2882"/>
      <c r="J2436" s="1631" t="str">
        <f>$C$1396</f>
        <v>352400_2019_12_</v>
      </c>
      <c r="K2436" s="1637">
        <v>13</v>
      </c>
      <c r="L2436" s="1097"/>
      <c r="M2436" s="2889"/>
      <c r="N2436" s="177"/>
      <c r="O2436" s="332"/>
      <c r="P2436" s="1090"/>
      <c r="Q2436" s="1090"/>
      <c r="R2436" s="1090"/>
      <c r="S2436" s="1077"/>
      <c r="T2436" s="1613"/>
      <c r="U2436" s="177"/>
      <c r="V2436" s="2875"/>
      <c r="W2436" s="909">
        <v>13</v>
      </c>
      <c r="X2436" s="909">
        <v>13</v>
      </c>
      <c r="Y2436" s="925">
        <v>13</v>
      </c>
      <c r="Z2436" s="909"/>
      <c r="AA2436" s="909"/>
      <c r="AB2436" s="909"/>
      <c r="AC2436" s="909"/>
      <c r="AD2436" s="909"/>
      <c r="AE2436" s="909"/>
      <c r="AF2436" s="909"/>
      <c r="AG2436" s="909"/>
      <c r="BB2436" s="784"/>
      <c r="BC2436" s="785"/>
      <c r="BD2436" s="900"/>
      <c r="BE2436" s="797"/>
    </row>
    <row r="2437" spans="1:57" s="65" customFormat="1" ht="15" hidden="1" customHeight="1" outlineLevel="1" x14ac:dyDescent="0.25">
      <c r="A2437" s="718"/>
      <c r="B2437" s="177"/>
      <c r="C2437" s="455"/>
      <c r="D2437" s="2853"/>
      <c r="E2437" s="2858"/>
      <c r="F2437" s="2880" t="str">
        <f>$E$1398</f>
        <v>ASHP - SEER 15 Replace at Fail with ASHP: HVAC</v>
      </c>
      <c r="G2437" s="2881"/>
      <c r="H2437" s="2881"/>
      <c r="I2437" s="2882"/>
      <c r="J2437" s="1631" t="str">
        <f>$C$1398</f>
        <v>352450_2019_12_</v>
      </c>
      <c r="K2437" s="1637">
        <v>14</v>
      </c>
      <c r="L2437" s="1097"/>
      <c r="M2437" s="2889"/>
      <c r="N2437" s="177"/>
      <c r="O2437" s="332"/>
      <c r="P2437" s="1090"/>
      <c r="Q2437" s="1090"/>
      <c r="R2437" s="1090"/>
      <c r="S2437" s="1077"/>
      <c r="T2437" s="1613"/>
      <c r="U2437" s="177"/>
      <c r="V2437" s="2875"/>
      <c r="W2437" s="909">
        <v>14</v>
      </c>
      <c r="X2437" s="909">
        <v>14</v>
      </c>
      <c r="Y2437" s="925">
        <v>14</v>
      </c>
      <c r="Z2437" s="909"/>
      <c r="AA2437" s="909"/>
      <c r="AB2437" s="909"/>
      <c r="AC2437" s="909"/>
      <c r="AD2437" s="909"/>
      <c r="AE2437" s="909"/>
      <c r="AF2437" s="909"/>
      <c r="AG2437" s="909"/>
      <c r="BB2437" s="784"/>
      <c r="BC2437" s="785"/>
      <c r="BD2437" s="900"/>
      <c r="BE2437" s="797"/>
    </row>
    <row r="2438" spans="1:57" s="65" customFormat="1" ht="15" hidden="1" customHeight="1" outlineLevel="1" x14ac:dyDescent="0.25">
      <c r="A2438" s="718"/>
      <c r="B2438" s="177"/>
      <c r="C2438" s="455"/>
      <c r="D2438" s="2853"/>
      <c r="E2438" s="2858"/>
      <c r="F2438" s="2880" t="str">
        <f>$E$1400</f>
        <v>ASHP - SEER 16 - replace electric furnace / CAC - early replacement SF ER1</v>
      </c>
      <c r="G2438" s="2881"/>
      <c r="H2438" s="2881"/>
      <c r="I2438" s="2882"/>
      <c r="J2438" s="1631" t="str">
        <f>$C$1400</f>
        <v>352500_2019_12_</v>
      </c>
      <c r="K2438" s="1637">
        <v>8.33</v>
      </c>
      <c r="L2438" s="1097"/>
      <c r="M2438" s="2889"/>
      <c r="N2438" s="177"/>
      <c r="O2438" s="332"/>
      <c r="P2438" s="1090"/>
      <c r="Q2438" s="1090"/>
      <c r="R2438" s="1090"/>
      <c r="S2438" s="1077"/>
      <c r="T2438" s="1613"/>
      <c r="U2438" s="177"/>
      <c r="V2438" s="2875"/>
      <c r="W2438" s="909">
        <v>6.8</v>
      </c>
      <c r="X2438" s="908">
        <v>8.33</v>
      </c>
      <c r="Y2438" s="925">
        <v>8.33</v>
      </c>
      <c r="Z2438" s="909"/>
      <c r="AA2438" s="909"/>
      <c r="AB2438" s="909"/>
      <c r="AC2438" s="909"/>
      <c r="AD2438" s="909"/>
      <c r="AE2438" s="909"/>
      <c r="AF2438" s="909"/>
      <c r="AG2438" s="909"/>
      <c r="BB2438" s="784"/>
      <c r="BC2438" s="785"/>
      <c r="BD2438" s="900"/>
      <c r="BE2438" s="797"/>
    </row>
    <row r="2439" spans="1:57" s="65" customFormat="1" ht="15" hidden="1" customHeight="1" outlineLevel="1" x14ac:dyDescent="0.25">
      <c r="A2439" s="785"/>
      <c r="B2439" s="177"/>
      <c r="C2439" s="455"/>
      <c r="D2439" s="2853"/>
      <c r="E2439" s="2858"/>
      <c r="F2439" s="2880" t="str">
        <f>$E$1402</f>
        <v>ASHP - SEER 16 - replace electric furnace / CAC - early replacement SF ER2</v>
      </c>
      <c r="G2439" s="2881"/>
      <c r="H2439" s="2881"/>
      <c r="I2439" s="2882"/>
      <c r="J2439" s="1631" t="str">
        <f>$C$1402</f>
        <v>352500_2019_12_</v>
      </c>
      <c r="K2439" s="1637">
        <v>13</v>
      </c>
      <c r="L2439" s="1097"/>
      <c r="M2439" s="2889"/>
      <c r="N2439" s="177"/>
      <c r="O2439" s="332"/>
      <c r="P2439" s="1090"/>
      <c r="Q2439" s="1090"/>
      <c r="R2439" s="1090"/>
      <c r="S2439" s="1077"/>
      <c r="T2439" s="1613"/>
      <c r="U2439" s="177"/>
      <c r="V2439" s="2875"/>
      <c r="W2439" s="909">
        <v>13</v>
      </c>
      <c r="X2439" s="909">
        <v>13</v>
      </c>
      <c r="Y2439" s="925">
        <v>13</v>
      </c>
      <c r="Z2439" s="909"/>
      <c r="AA2439" s="909"/>
      <c r="AB2439" s="909"/>
      <c r="AC2439" s="909"/>
      <c r="AD2439" s="909"/>
      <c r="AE2439" s="909"/>
      <c r="AF2439" s="909"/>
      <c r="AG2439" s="909"/>
      <c r="BB2439" s="784"/>
      <c r="BC2439" s="785"/>
      <c r="BD2439" s="900"/>
      <c r="BE2439" s="797"/>
    </row>
    <row r="2440" spans="1:57" s="65" customFormat="1" ht="15" hidden="1" customHeight="1" outlineLevel="1" x14ac:dyDescent="0.25">
      <c r="A2440" s="718"/>
      <c r="B2440" s="177"/>
      <c r="C2440" s="455"/>
      <c r="D2440" s="2853"/>
      <c r="E2440" s="2858"/>
      <c r="F2440" s="2880" t="str">
        <f>$E$1404</f>
        <v>ASHP SEER 16 replace ASHP - early replacement SF ER1</v>
      </c>
      <c r="G2440" s="2881"/>
      <c r="H2440" s="2881"/>
      <c r="I2440" s="2882"/>
      <c r="J2440" s="1631" t="str">
        <f>$C$1404</f>
        <v>352550_2019_12_</v>
      </c>
      <c r="K2440" s="1637">
        <v>8.33</v>
      </c>
      <c r="L2440" s="1097"/>
      <c r="M2440" s="2889"/>
      <c r="N2440" s="177"/>
      <c r="O2440" s="332"/>
      <c r="P2440" s="1090"/>
      <c r="Q2440" s="1090"/>
      <c r="R2440" s="1090"/>
      <c r="S2440" s="1077"/>
      <c r="T2440" s="1613"/>
      <c r="U2440" s="177"/>
      <c r="V2440" s="2875"/>
      <c r="W2440" s="909">
        <v>7.2</v>
      </c>
      <c r="X2440" s="908">
        <v>8.33</v>
      </c>
      <c r="Y2440" s="925">
        <v>8.33</v>
      </c>
      <c r="Z2440" s="909"/>
      <c r="AA2440" s="909"/>
      <c r="AB2440" s="909"/>
      <c r="AC2440" s="909"/>
      <c r="AD2440" s="909"/>
      <c r="AE2440" s="909"/>
      <c r="AF2440" s="909"/>
      <c r="AG2440" s="909"/>
      <c r="BB2440" s="784"/>
      <c r="BC2440" s="785"/>
      <c r="BD2440" s="900"/>
      <c r="BE2440" s="797"/>
    </row>
    <row r="2441" spans="1:57" s="65" customFormat="1" ht="15" hidden="1" customHeight="1" outlineLevel="1" x14ac:dyDescent="0.25">
      <c r="A2441" s="718"/>
      <c r="B2441" s="177"/>
      <c r="C2441" s="455"/>
      <c r="D2441" s="2853"/>
      <c r="E2441" s="2858"/>
      <c r="F2441" s="2880" t="str">
        <f>$E$1406</f>
        <v>ASHP SEER 16 replace ASHP - early replacement SF ER2</v>
      </c>
      <c r="G2441" s="2881"/>
      <c r="H2441" s="2881"/>
      <c r="I2441" s="2882"/>
      <c r="J2441" s="1631" t="str">
        <f>$C$1406</f>
        <v>352550_2019_12_</v>
      </c>
      <c r="K2441" s="1637">
        <v>14</v>
      </c>
      <c r="L2441" s="1098"/>
      <c r="M2441" s="2889"/>
      <c r="N2441" s="177"/>
      <c r="O2441" s="332"/>
      <c r="P2441" s="1090"/>
      <c r="Q2441" s="1090"/>
      <c r="R2441" s="1090"/>
      <c r="S2441" s="1077"/>
      <c r="T2441" s="1613"/>
      <c r="U2441" s="177"/>
      <c r="V2441" s="2875"/>
      <c r="W2441" s="909">
        <v>14</v>
      </c>
      <c r="X2441" s="909">
        <v>14</v>
      </c>
      <c r="Y2441" s="925">
        <v>14</v>
      </c>
      <c r="Z2441" s="909"/>
      <c r="AA2441" s="909"/>
      <c r="AB2441" s="909"/>
      <c r="AC2441" s="909"/>
      <c r="AD2441" s="909"/>
      <c r="AE2441" s="909"/>
      <c r="AF2441" s="909"/>
      <c r="AG2441" s="909"/>
      <c r="BB2441" s="784"/>
      <c r="BC2441" s="785"/>
      <c r="BD2441" s="900"/>
      <c r="BE2441" s="797"/>
    </row>
    <row r="2442" spans="1:57" s="65" customFormat="1" ht="15" hidden="1" customHeight="1" outlineLevel="1" x14ac:dyDescent="0.25">
      <c r="A2442" s="718"/>
      <c r="B2442" s="177"/>
      <c r="C2442" s="455"/>
      <c r="D2442" s="2853"/>
      <c r="E2442" s="2858"/>
      <c r="F2442" s="2880" t="str">
        <f>$E$1408</f>
        <v>ASHP - SEER 16 - replace electric furnace / CAC SF</v>
      </c>
      <c r="G2442" s="2881"/>
      <c r="H2442" s="2881"/>
      <c r="I2442" s="2882"/>
      <c r="J2442" s="1631" t="str">
        <f>$C$1408</f>
        <v>352600_2019_12_</v>
      </c>
      <c r="K2442" s="1637">
        <v>13</v>
      </c>
      <c r="L2442" s="1098"/>
      <c r="M2442" s="2889"/>
      <c r="N2442" s="177"/>
      <c r="O2442" s="332"/>
      <c r="P2442" s="1090"/>
      <c r="Q2442" s="1090"/>
      <c r="R2442" s="1090"/>
      <c r="S2442" s="1077"/>
      <c r="T2442" s="1613"/>
      <c r="U2442" s="177"/>
      <c r="V2442" s="2875"/>
      <c r="W2442" s="909">
        <v>13</v>
      </c>
      <c r="X2442" s="909">
        <v>13</v>
      </c>
      <c r="Y2442" s="925">
        <v>13</v>
      </c>
      <c r="Z2442" s="909"/>
      <c r="AA2442" s="909"/>
      <c r="AB2442" s="909"/>
      <c r="AC2442" s="909"/>
      <c r="AD2442" s="909"/>
      <c r="AE2442" s="909"/>
      <c r="AF2442" s="909"/>
      <c r="AG2442" s="909"/>
      <c r="BB2442" s="784"/>
      <c r="BC2442" s="785"/>
      <c r="BD2442" s="900"/>
      <c r="BE2442" s="797"/>
    </row>
    <row r="2443" spans="1:57" s="65" customFormat="1" ht="15" hidden="1" customHeight="1" outlineLevel="1" x14ac:dyDescent="0.25">
      <c r="A2443" s="718"/>
      <c r="B2443" s="177"/>
      <c r="C2443" s="455"/>
      <c r="D2443" s="2853"/>
      <c r="E2443" s="2858"/>
      <c r="F2443" s="2880" t="str">
        <f>$E$1410</f>
        <v>ASHP SEER 16 replace ASHP - replace on fail SF</v>
      </c>
      <c r="G2443" s="2881"/>
      <c r="H2443" s="2881"/>
      <c r="I2443" s="2882"/>
      <c r="J2443" s="1631" t="str">
        <f>$C$1410</f>
        <v>352650_2019_12_</v>
      </c>
      <c r="K2443" s="1637">
        <v>14</v>
      </c>
      <c r="L2443" s="1098"/>
      <c r="M2443" s="2889"/>
      <c r="N2443" s="177"/>
      <c r="O2443" s="332"/>
      <c r="P2443" s="1090"/>
      <c r="Q2443" s="1090"/>
      <c r="R2443" s="1090"/>
      <c r="S2443" s="1077"/>
      <c r="T2443" s="1613"/>
      <c r="U2443" s="177"/>
      <c r="V2443" s="2875"/>
      <c r="W2443" s="909">
        <v>14</v>
      </c>
      <c r="X2443" s="909">
        <v>14</v>
      </c>
      <c r="Y2443" s="925">
        <v>14</v>
      </c>
      <c r="Z2443" s="909"/>
      <c r="AA2443" s="909"/>
      <c r="AB2443" s="909"/>
      <c r="AC2443" s="909"/>
      <c r="AD2443" s="909"/>
      <c r="AE2443" s="909"/>
      <c r="AF2443" s="909"/>
      <c r="AG2443" s="909"/>
      <c r="BB2443" s="784"/>
      <c r="BC2443" s="785"/>
      <c r="BD2443" s="900"/>
      <c r="BE2443" s="797"/>
    </row>
    <row r="2444" spans="1:57" s="65" customFormat="1" ht="15" hidden="1" customHeight="1" outlineLevel="1" x14ac:dyDescent="0.25">
      <c r="A2444" s="718"/>
      <c r="B2444" s="177"/>
      <c r="C2444" s="455"/>
      <c r="D2444" s="2853"/>
      <c r="E2444" s="2858"/>
      <c r="F2444" s="2880" t="str">
        <f>$E$1412</f>
        <v>ASHP SEER 15 MF ER replace ASHP: HVAC ER1</v>
      </c>
      <c r="G2444" s="2881"/>
      <c r="H2444" s="2881"/>
      <c r="I2444" s="2882"/>
      <c r="J2444" s="1631" t="str">
        <f>$C$1412</f>
        <v>352700_2019_12_</v>
      </c>
      <c r="K2444" s="1637">
        <v>8.33</v>
      </c>
      <c r="L2444" s="1098"/>
      <c r="M2444" s="2889"/>
      <c r="N2444" s="177"/>
      <c r="O2444" s="332"/>
      <c r="P2444" s="1090"/>
      <c r="Q2444" s="1090"/>
      <c r="R2444" s="1090"/>
      <c r="S2444" s="1077"/>
      <c r="T2444" s="1613"/>
      <c r="U2444" s="177"/>
      <c r="V2444" s="2875"/>
      <c r="W2444" s="909">
        <v>7.2</v>
      </c>
      <c r="X2444" s="908">
        <v>8.33</v>
      </c>
      <c r="Y2444" s="925">
        <v>8.33</v>
      </c>
      <c r="Z2444" s="909"/>
      <c r="AA2444" s="909"/>
      <c r="AB2444" s="909"/>
      <c r="AC2444" s="909"/>
      <c r="AD2444" s="909"/>
      <c r="AE2444" s="909"/>
      <c r="AF2444" s="909"/>
      <c r="AG2444" s="909"/>
      <c r="BB2444" s="784"/>
      <c r="BC2444" s="785"/>
      <c r="BD2444" s="900"/>
      <c r="BE2444" s="797"/>
    </row>
    <row r="2445" spans="1:57" s="65" customFormat="1" ht="15" hidden="1" customHeight="1" outlineLevel="1" x14ac:dyDescent="0.25">
      <c r="A2445" s="718"/>
      <c r="B2445" s="177"/>
      <c r="C2445" s="455"/>
      <c r="D2445" s="2853"/>
      <c r="E2445" s="2858"/>
      <c r="F2445" s="2880" t="str">
        <f>$E$1414</f>
        <v>ASHP SEER 15 MF ER replace ASHP: HVAC ER2</v>
      </c>
      <c r="G2445" s="2881"/>
      <c r="H2445" s="2881"/>
      <c r="I2445" s="2882"/>
      <c r="J2445" s="1631" t="str">
        <f>$C$1414</f>
        <v>352700_2019_12_</v>
      </c>
      <c r="K2445" s="1637">
        <v>14</v>
      </c>
      <c r="L2445" s="1098"/>
      <c r="M2445" s="2889"/>
      <c r="N2445" s="177"/>
      <c r="O2445" s="332"/>
      <c r="P2445" s="1090"/>
      <c r="Q2445" s="1090"/>
      <c r="R2445" s="1090"/>
      <c r="S2445" s="1077"/>
      <c r="T2445" s="1613"/>
      <c r="U2445" s="177"/>
      <c r="V2445" s="2875"/>
      <c r="W2445" s="909">
        <v>14</v>
      </c>
      <c r="X2445" s="909">
        <v>14</v>
      </c>
      <c r="Y2445" s="925">
        <v>14</v>
      </c>
      <c r="Z2445" s="909"/>
      <c r="AA2445" s="909"/>
      <c r="AB2445" s="909"/>
      <c r="AC2445" s="909"/>
      <c r="AD2445" s="909"/>
      <c r="AE2445" s="909"/>
      <c r="AF2445" s="909"/>
      <c r="AG2445" s="909"/>
      <c r="BB2445" s="784"/>
      <c r="BC2445" s="785"/>
      <c r="BD2445" s="900"/>
      <c r="BE2445" s="797"/>
    </row>
    <row r="2446" spans="1:57" s="65" customFormat="1" ht="15" hidden="1" customHeight="1" outlineLevel="1" x14ac:dyDescent="0.25">
      <c r="A2446" s="718"/>
      <c r="B2446" s="177"/>
      <c r="C2446" s="455"/>
      <c r="D2446" s="2853"/>
      <c r="E2446" s="2858"/>
      <c r="F2446" s="2880" t="str">
        <f>$E$1416</f>
        <v>ASHP SEER 15 MF ER replace ASHP: HVAC ER1_CompE</v>
      </c>
      <c r="G2446" s="2881"/>
      <c r="H2446" s="2881"/>
      <c r="I2446" s="2882"/>
      <c r="J2446" s="1631" t="str">
        <f>$C$1416</f>
        <v>352701_2019_12_</v>
      </c>
      <c r="K2446" s="1637">
        <v>8.33</v>
      </c>
      <c r="L2446" s="1098"/>
      <c r="M2446" s="2889"/>
      <c r="N2446" s="177"/>
      <c r="O2446" s="332"/>
      <c r="P2446" s="1090"/>
      <c r="Q2446" s="1090"/>
      <c r="R2446" s="1090"/>
      <c r="S2446" s="1077"/>
      <c r="T2446" s="1613"/>
      <c r="U2446" s="177"/>
      <c r="V2446" s="2875"/>
      <c r="W2446" s="909"/>
      <c r="X2446" s="909"/>
      <c r="Y2446" s="931">
        <v>8.33</v>
      </c>
      <c r="Z2446" s="909"/>
      <c r="AA2446" s="909"/>
      <c r="AB2446" s="909"/>
      <c r="AC2446" s="909"/>
      <c r="AD2446" s="909"/>
      <c r="AE2446" s="909"/>
      <c r="AF2446" s="909"/>
      <c r="AG2446" s="909"/>
      <c r="BB2446" s="784"/>
      <c r="BC2446" s="785"/>
      <c r="BD2446" s="900"/>
      <c r="BE2446" s="797"/>
    </row>
    <row r="2447" spans="1:57" s="65" customFormat="1" ht="15" hidden="1" customHeight="1" outlineLevel="1" x14ac:dyDescent="0.25">
      <c r="A2447" s="718"/>
      <c r="B2447" s="177"/>
      <c r="C2447" s="455"/>
      <c r="D2447" s="2853"/>
      <c r="E2447" s="2858"/>
      <c r="F2447" s="2880" t="str">
        <f>$E$1418</f>
        <v>ASHP SEER 15 MF ER replace ASHP: HVAC ER2_CompE</v>
      </c>
      <c r="G2447" s="2881"/>
      <c r="H2447" s="2881"/>
      <c r="I2447" s="2882"/>
      <c r="J2447" s="1631" t="str">
        <f>$C$1418</f>
        <v>352701_2019_12_</v>
      </c>
      <c r="K2447" s="1637">
        <v>14</v>
      </c>
      <c r="L2447" s="1098"/>
      <c r="M2447" s="2889"/>
      <c r="N2447" s="177"/>
      <c r="O2447" s="332"/>
      <c r="P2447" s="1090"/>
      <c r="Q2447" s="1090"/>
      <c r="R2447" s="1090"/>
      <c r="S2447" s="1077"/>
      <c r="T2447" s="1613"/>
      <c r="U2447" s="177"/>
      <c r="V2447" s="2875"/>
      <c r="W2447" s="909"/>
      <c r="X2447" s="909"/>
      <c r="Y2447" s="931">
        <v>14</v>
      </c>
      <c r="Z2447" s="909"/>
      <c r="AA2447" s="909"/>
      <c r="AB2447" s="909"/>
      <c r="AC2447" s="909"/>
      <c r="AD2447" s="909"/>
      <c r="AE2447" s="909"/>
      <c r="AF2447" s="909"/>
      <c r="AG2447" s="909"/>
      <c r="BB2447" s="784"/>
      <c r="BC2447" s="785"/>
      <c r="BD2447" s="900"/>
      <c r="BE2447" s="797"/>
    </row>
    <row r="2448" spans="1:57" s="65" customFormat="1" ht="15" hidden="1" customHeight="1" outlineLevel="1" x14ac:dyDescent="0.25">
      <c r="A2448" s="718"/>
      <c r="B2448" s="177"/>
      <c r="C2448" s="455"/>
      <c r="D2448" s="2853"/>
      <c r="E2448" s="2858"/>
      <c r="F2448" s="2880" t="str">
        <f>$E$1420</f>
        <v>ASHP SEER 15 MF ER replace Elec Resist Furnace: HVAC ER1</v>
      </c>
      <c r="G2448" s="2881"/>
      <c r="H2448" s="2881"/>
      <c r="I2448" s="2882"/>
      <c r="J2448" s="1631" t="str">
        <f>$C$1420</f>
        <v>352750_2019_12_</v>
      </c>
      <c r="K2448" s="1637">
        <v>8.33</v>
      </c>
      <c r="L2448" s="1098"/>
      <c r="M2448" s="2889"/>
      <c r="N2448" s="177"/>
      <c r="O2448" s="332"/>
      <c r="P2448" s="1090"/>
      <c r="Q2448" s="1090"/>
      <c r="R2448" s="1090"/>
      <c r="S2448" s="1077"/>
      <c r="T2448" s="1613"/>
      <c r="U2448" s="177"/>
      <c r="V2448" s="2875"/>
      <c r="W2448" s="909">
        <v>6.8</v>
      </c>
      <c r="X2448" s="908">
        <v>8.33</v>
      </c>
      <c r="Y2448" s="925">
        <v>8.33</v>
      </c>
      <c r="Z2448" s="909"/>
      <c r="AA2448" s="909"/>
      <c r="AB2448" s="909"/>
      <c r="AC2448" s="909"/>
      <c r="AD2448" s="909"/>
      <c r="AE2448" s="909"/>
      <c r="AF2448" s="909"/>
      <c r="AG2448" s="909"/>
      <c r="BB2448" s="784"/>
      <c r="BC2448" s="785"/>
      <c r="BD2448" s="900"/>
      <c r="BE2448" s="797"/>
    </row>
    <row r="2449" spans="1:57" s="65" customFormat="1" ht="15" hidden="1" customHeight="1" outlineLevel="1" x14ac:dyDescent="0.25">
      <c r="A2449" s="718"/>
      <c r="B2449" s="177"/>
      <c r="C2449" s="455"/>
      <c r="D2449" s="2853"/>
      <c r="E2449" s="2858"/>
      <c r="F2449" s="2880" t="str">
        <f>$E$1422</f>
        <v>ASHP SEER 15 MF ER replace Elec Resist Furnace: HVAC ER2</v>
      </c>
      <c r="G2449" s="2881"/>
      <c r="H2449" s="2881"/>
      <c r="I2449" s="2882"/>
      <c r="J2449" s="1631" t="str">
        <f>$C$1422</f>
        <v>352750_2019_12_</v>
      </c>
      <c r="K2449" s="1637">
        <v>13</v>
      </c>
      <c r="L2449" s="1098"/>
      <c r="M2449" s="2889"/>
      <c r="N2449" s="177"/>
      <c r="O2449" s="332"/>
      <c r="P2449" s="1090"/>
      <c r="Q2449" s="1090"/>
      <c r="R2449" s="1090"/>
      <c r="S2449" s="1077"/>
      <c r="T2449" s="1613"/>
      <c r="U2449" s="177"/>
      <c r="V2449" s="2875"/>
      <c r="W2449" s="909">
        <v>13</v>
      </c>
      <c r="X2449" s="909">
        <v>13</v>
      </c>
      <c r="Y2449" s="925">
        <v>13</v>
      </c>
      <c r="Z2449" s="909"/>
      <c r="AA2449" s="909"/>
      <c r="AB2449" s="909"/>
      <c r="AC2449" s="909"/>
      <c r="AD2449" s="909"/>
      <c r="AE2449" s="909"/>
      <c r="AF2449" s="909"/>
      <c r="AG2449" s="909"/>
      <c r="BB2449" s="784"/>
      <c r="BC2449" s="785"/>
      <c r="BD2449" s="900"/>
      <c r="BE2449" s="797"/>
    </row>
    <row r="2450" spans="1:57" s="65" customFormat="1" ht="15" hidden="1" customHeight="1" outlineLevel="1" x14ac:dyDescent="0.25">
      <c r="A2450" s="718"/>
      <c r="B2450" s="177"/>
      <c r="C2450" s="455"/>
      <c r="D2450" s="2853"/>
      <c r="E2450" s="2858"/>
      <c r="F2450" s="2880" t="str">
        <f>$E$1424</f>
        <v>ASHP SEER 15 MF ER replace Elec Resist Furnace: HVAC ER1_CompE</v>
      </c>
      <c r="G2450" s="2881"/>
      <c r="H2450" s="2881"/>
      <c r="I2450" s="2882"/>
      <c r="J2450" s="1631" t="str">
        <f>$C$1424</f>
        <v>352751_2019_12_</v>
      </c>
      <c r="K2450" s="1637">
        <v>8.33</v>
      </c>
      <c r="L2450" s="1098"/>
      <c r="M2450" s="2889"/>
      <c r="N2450" s="177"/>
      <c r="O2450" s="332"/>
      <c r="P2450" s="1090"/>
      <c r="Q2450" s="1090"/>
      <c r="R2450" s="1090"/>
      <c r="S2450" s="1077"/>
      <c r="T2450" s="1613"/>
      <c r="U2450" s="177"/>
      <c r="V2450" s="2875"/>
      <c r="W2450" s="909"/>
      <c r="X2450" s="909"/>
      <c r="Y2450" s="931">
        <v>8.33</v>
      </c>
      <c r="Z2450" s="909"/>
      <c r="AA2450" s="909"/>
      <c r="AB2450" s="909"/>
      <c r="AC2450" s="909"/>
      <c r="AD2450" s="909"/>
      <c r="AE2450" s="909"/>
      <c r="AF2450" s="909"/>
      <c r="AG2450" s="909"/>
      <c r="BB2450" s="784"/>
      <c r="BC2450" s="785"/>
      <c r="BD2450" s="900"/>
      <c r="BE2450" s="797"/>
    </row>
    <row r="2451" spans="1:57" s="65" customFormat="1" ht="15" hidden="1" customHeight="1" outlineLevel="1" x14ac:dyDescent="0.25">
      <c r="A2451" s="718"/>
      <c r="B2451" s="177"/>
      <c r="C2451" s="455"/>
      <c r="D2451" s="2853"/>
      <c r="E2451" s="2858"/>
      <c r="F2451" s="2880" t="str">
        <f>$E$1426</f>
        <v>ASHP SEER 15 MF ER replace Elec Resist Furnace: HVAC ER2_CompE</v>
      </c>
      <c r="G2451" s="2881"/>
      <c r="H2451" s="2881"/>
      <c r="I2451" s="2882"/>
      <c r="J2451" s="1631" t="str">
        <f>$C$1426</f>
        <v>352751_2019_12_</v>
      </c>
      <c r="K2451" s="1637">
        <v>13</v>
      </c>
      <c r="L2451" s="1098"/>
      <c r="M2451" s="2889"/>
      <c r="N2451" s="177"/>
      <c r="O2451" s="332"/>
      <c r="P2451" s="1090"/>
      <c r="Q2451" s="1090"/>
      <c r="R2451" s="1090"/>
      <c r="S2451" s="1077"/>
      <c r="T2451" s="1613"/>
      <c r="U2451" s="177"/>
      <c r="V2451" s="2875"/>
      <c r="W2451" s="909"/>
      <c r="X2451" s="909"/>
      <c r="Y2451" s="931">
        <v>13</v>
      </c>
      <c r="Z2451" s="909"/>
      <c r="AA2451" s="909"/>
      <c r="AB2451" s="909"/>
      <c r="AC2451" s="909"/>
      <c r="AD2451" s="909"/>
      <c r="AE2451" s="909"/>
      <c r="AF2451" s="909"/>
      <c r="AG2451" s="909"/>
      <c r="BB2451" s="784"/>
      <c r="BC2451" s="785"/>
      <c r="BD2451" s="900"/>
      <c r="BE2451" s="797"/>
    </row>
    <row r="2452" spans="1:57" s="65" customFormat="1" ht="15" hidden="1" customHeight="1" outlineLevel="1" x14ac:dyDescent="0.25">
      <c r="A2452" s="718"/>
      <c r="B2452" s="177"/>
      <c r="C2452" s="455"/>
      <c r="D2452" s="2853"/>
      <c r="E2452" s="2858"/>
      <c r="F2452" s="2880" t="str">
        <f>$E$1428</f>
        <v>ASHP SEER 15 MF replace at Fail Elec Resist Furnace: HVAC</v>
      </c>
      <c r="G2452" s="2881"/>
      <c r="H2452" s="2881"/>
      <c r="I2452" s="2882"/>
      <c r="J2452" s="1631" t="str">
        <f>$C$1428</f>
        <v>352800_2019_12_</v>
      </c>
      <c r="K2452" s="1637">
        <v>13</v>
      </c>
      <c r="L2452" s="1098"/>
      <c r="M2452" s="2889"/>
      <c r="N2452" s="177"/>
      <c r="O2452" s="332"/>
      <c r="P2452" s="1090"/>
      <c r="Q2452" s="1090"/>
      <c r="R2452" s="1090"/>
      <c r="S2452" s="1077"/>
      <c r="T2452" s="1613"/>
      <c r="U2452" s="177"/>
      <c r="V2452" s="2875"/>
      <c r="W2452" s="909">
        <v>13</v>
      </c>
      <c r="X2452" s="909">
        <v>13</v>
      </c>
      <c r="Y2452" s="925">
        <v>13</v>
      </c>
      <c r="Z2452" s="909"/>
      <c r="AA2452" s="909"/>
      <c r="AB2452" s="909"/>
      <c r="AC2452" s="909"/>
      <c r="AD2452" s="909"/>
      <c r="AE2452" s="909"/>
      <c r="AF2452" s="909"/>
      <c r="AG2452" s="909"/>
      <c r="BB2452" s="784"/>
      <c r="BC2452" s="785"/>
      <c r="BD2452" s="900"/>
      <c r="BE2452" s="797"/>
    </row>
    <row r="2453" spans="1:57" s="65" customFormat="1" ht="15" hidden="1" customHeight="1" outlineLevel="1" x14ac:dyDescent="0.25">
      <c r="A2453" s="718"/>
      <c r="B2453" s="177"/>
      <c r="C2453" s="455"/>
      <c r="D2453" s="2853"/>
      <c r="E2453" s="2858"/>
      <c r="F2453" s="2880" t="str">
        <f>$E$1430</f>
        <v>ASHP SEER 15 MF replace at Fail Elec Resist Furnace: HVAC_CompE</v>
      </c>
      <c r="G2453" s="2881"/>
      <c r="H2453" s="2881"/>
      <c r="I2453" s="2882"/>
      <c r="J2453" s="1631" t="str">
        <f>$C$1430</f>
        <v>352801_2019_12_</v>
      </c>
      <c r="K2453" s="1637">
        <v>13</v>
      </c>
      <c r="L2453" s="1098"/>
      <c r="M2453" s="2889"/>
      <c r="N2453" s="177"/>
      <c r="O2453" s="332"/>
      <c r="P2453" s="1090"/>
      <c r="Q2453" s="1090"/>
      <c r="R2453" s="1090"/>
      <c r="S2453" s="1077"/>
      <c r="T2453" s="1613"/>
      <c r="U2453" s="177"/>
      <c r="V2453" s="2875"/>
      <c r="W2453" s="909"/>
      <c r="X2453" s="909"/>
      <c r="Y2453" s="931">
        <v>13</v>
      </c>
      <c r="Z2453" s="909"/>
      <c r="AA2453" s="909"/>
      <c r="AB2453" s="909"/>
      <c r="AC2453" s="909"/>
      <c r="AD2453" s="909"/>
      <c r="AE2453" s="909"/>
      <c r="AF2453" s="909"/>
      <c r="AG2453" s="909"/>
      <c r="BB2453" s="784"/>
      <c r="BC2453" s="785"/>
      <c r="BD2453" s="900"/>
      <c r="BE2453" s="797"/>
    </row>
    <row r="2454" spans="1:57" s="65" customFormat="1" ht="15" hidden="1" customHeight="1" outlineLevel="1" x14ac:dyDescent="0.25">
      <c r="A2454" s="718"/>
      <c r="B2454" s="177"/>
      <c r="C2454" s="455"/>
      <c r="D2454" s="2853"/>
      <c r="E2454" s="2858"/>
      <c r="F2454" s="2880" t="str">
        <f>$E$1432</f>
        <v>ASHP SEER 16 MF ER replace ASHP: HVAC ER1</v>
      </c>
      <c r="G2454" s="2881"/>
      <c r="H2454" s="2881"/>
      <c r="I2454" s="2882"/>
      <c r="J2454" s="1631" t="str">
        <f>$C$1432</f>
        <v>352850_2019_12_</v>
      </c>
      <c r="K2454" s="1637">
        <v>8.33</v>
      </c>
      <c r="L2454" s="1098"/>
      <c r="M2454" s="2889"/>
      <c r="N2454" s="177"/>
      <c r="O2454" s="332"/>
      <c r="P2454" s="1090"/>
      <c r="Q2454" s="1090"/>
      <c r="R2454" s="1090"/>
      <c r="S2454" s="1077"/>
      <c r="T2454" s="1613"/>
      <c r="U2454" s="177"/>
      <c r="V2454" s="2875"/>
      <c r="W2454" s="909">
        <v>7.2</v>
      </c>
      <c r="X2454" s="908">
        <v>8.33</v>
      </c>
      <c r="Y2454" s="925">
        <v>8.33</v>
      </c>
      <c r="Z2454" s="909"/>
      <c r="AA2454" s="909"/>
      <c r="AB2454" s="909"/>
      <c r="AC2454" s="909"/>
      <c r="AD2454" s="909"/>
      <c r="AE2454" s="909"/>
      <c r="AF2454" s="909"/>
      <c r="AG2454" s="909"/>
      <c r="BB2454" s="784"/>
      <c r="BC2454" s="785"/>
      <c r="BD2454" s="900"/>
      <c r="BE2454" s="797"/>
    </row>
    <row r="2455" spans="1:57" s="65" customFormat="1" ht="15" hidden="1" customHeight="1" outlineLevel="1" x14ac:dyDescent="0.25">
      <c r="A2455" s="718"/>
      <c r="B2455" s="177"/>
      <c r="C2455" s="455"/>
      <c r="D2455" s="2853"/>
      <c r="E2455" s="2858"/>
      <c r="F2455" s="2880" t="str">
        <f>$E$1434</f>
        <v>ASHP SEER 16 MF ER replace ASHP: HVAC ER2</v>
      </c>
      <c r="G2455" s="2881"/>
      <c r="H2455" s="2881"/>
      <c r="I2455" s="2882"/>
      <c r="J2455" s="1631" t="str">
        <f>$C$1434</f>
        <v>352850_2019_12_</v>
      </c>
      <c r="K2455" s="1637">
        <v>14</v>
      </c>
      <c r="L2455" s="1098"/>
      <c r="M2455" s="2889"/>
      <c r="N2455" s="177"/>
      <c r="O2455" s="332"/>
      <c r="P2455" s="1090"/>
      <c r="Q2455" s="1090"/>
      <c r="R2455" s="1090"/>
      <c r="S2455" s="1077"/>
      <c r="T2455" s="1613"/>
      <c r="U2455" s="177"/>
      <c r="V2455" s="2875"/>
      <c r="W2455" s="909">
        <v>14</v>
      </c>
      <c r="X2455" s="909">
        <v>14</v>
      </c>
      <c r="Y2455" s="925">
        <v>14</v>
      </c>
      <c r="Z2455" s="909"/>
      <c r="AA2455" s="909"/>
      <c r="AB2455" s="909"/>
      <c r="AC2455" s="909"/>
      <c r="AD2455" s="909"/>
      <c r="AE2455" s="909"/>
      <c r="AF2455" s="909"/>
      <c r="AG2455" s="909"/>
      <c r="BB2455" s="784"/>
      <c r="BC2455" s="785"/>
      <c r="BD2455" s="900"/>
      <c r="BE2455" s="797"/>
    </row>
    <row r="2456" spans="1:57" s="65" customFormat="1" ht="15" hidden="1" customHeight="1" outlineLevel="1" x14ac:dyDescent="0.25">
      <c r="A2456" s="718"/>
      <c r="B2456" s="177"/>
      <c r="C2456" s="455"/>
      <c r="D2456" s="2853"/>
      <c r="E2456" s="2858"/>
      <c r="F2456" s="2880" t="str">
        <f>$E$1436</f>
        <v>ASHP SEER 16 MF ER replace ASHP: HVAC ER1_CompE</v>
      </c>
      <c r="G2456" s="2881"/>
      <c r="H2456" s="2881"/>
      <c r="I2456" s="2882"/>
      <c r="J2456" s="1631" t="str">
        <f>$C$1436</f>
        <v>352851_2019_12_</v>
      </c>
      <c r="K2456" s="1637">
        <v>8.33</v>
      </c>
      <c r="L2456" s="1098"/>
      <c r="M2456" s="2889"/>
      <c r="N2456" s="177"/>
      <c r="O2456" s="332"/>
      <c r="P2456" s="1090"/>
      <c r="Q2456" s="1090"/>
      <c r="R2456" s="1090"/>
      <c r="S2456" s="1077"/>
      <c r="T2456" s="1613"/>
      <c r="U2456" s="177"/>
      <c r="V2456" s="2875"/>
      <c r="W2456" s="909"/>
      <c r="X2456" s="909"/>
      <c r="Y2456" s="931">
        <v>8.33</v>
      </c>
      <c r="Z2456" s="909"/>
      <c r="AA2456" s="909"/>
      <c r="AB2456" s="909"/>
      <c r="AC2456" s="909"/>
      <c r="AD2456" s="909"/>
      <c r="AE2456" s="909"/>
      <c r="AF2456" s="909"/>
      <c r="AG2456" s="909"/>
      <c r="BB2456" s="784"/>
      <c r="BC2456" s="785"/>
      <c r="BD2456" s="900"/>
      <c r="BE2456" s="797"/>
    </row>
    <row r="2457" spans="1:57" s="65" customFormat="1" ht="15" hidden="1" customHeight="1" outlineLevel="1" x14ac:dyDescent="0.25">
      <c r="A2457" s="718"/>
      <c r="B2457" s="177"/>
      <c r="C2457" s="455"/>
      <c r="D2457" s="2853"/>
      <c r="E2457" s="2858"/>
      <c r="F2457" s="2880" t="str">
        <f>$E$1438</f>
        <v>ASHP SEER 16 MF ER replace ASHP: HVAC ER2_CompE</v>
      </c>
      <c r="G2457" s="2881"/>
      <c r="H2457" s="2881"/>
      <c r="I2457" s="2882"/>
      <c r="J2457" s="1631" t="str">
        <f>$C$1438</f>
        <v>352851_2019_12_</v>
      </c>
      <c r="K2457" s="1637">
        <v>14</v>
      </c>
      <c r="L2457" s="1098"/>
      <c r="M2457" s="2889"/>
      <c r="N2457" s="177"/>
      <c r="O2457" s="332"/>
      <c r="P2457" s="1090"/>
      <c r="Q2457" s="1090"/>
      <c r="R2457" s="1090"/>
      <c r="S2457" s="1077"/>
      <c r="T2457" s="1613"/>
      <c r="U2457" s="177"/>
      <c r="V2457" s="2875"/>
      <c r="W2457" s="909"/>
      <c r="X2457" s="909"/>
      <c r="Y2457" s="931">
        <v>14</v>
      </c>
      <c r="Z2457" s="909"/>
      <c r="AA2457" s="909"/>
      <c r="AB2457" s="909"/>
      <c r="AC2457" s="909"/>
      <c r="AD2457" s="909"/>
      <c r="AE2457" s="909"/>
      <c r="AF2457" s="909"/>
      <c r="AG2457" s="909"/>
      <c r="BB2457" s="784"/>
      <c r="BC2457" s="785"/>
      <c r="BD2457" s="900"/>
      <c r="BE2457" s="797"/>
    </row>
    <row r="2458" spans="1:57" s="65" customFormat="1" ht="15" hidden="1" customHeight="1" outlineLevel="1" x14ac:dyDescent="0.25">
      <c r="A2458" s="718"/>
      <c r="B2458" s="177"/>
      <c r="C2458" s="455"/>
      <c r="D2458" s="2853"/>
      <c r="E2458" s="2858"/>
      <c r="F2458" s="2880" t="str">
        <f>$E$1440</f>
        <v>ASHP - SEER 16 - replace on fail MF</v>
      </c>
      <c r="G2458" s="2881"/>
      <c r="H2458" s="2881"/>
      <c r="I2458" s="2882"/>
      <c r="J2458" s="1631" t="str">
        <f>$C$1440</f>
        <v>352900_2019_12_</v>
      </c>
      <c r="K2458" s="1637">
        <v>14</v>
      </c>
      <c r="L2458" s="1098"/>
      <c r="M2458" s="2889"/>
      <c r="N2458" s="177"/>
      <c r="O2458" s="332"/>
      <c r="P2458" s="1090"/>
      <c r="Q2458" s="1090"/>
      <c r="R2458" s="1090"/>
      <c r="S2458" s="1077"/>
      <c r="T2458" s="1613"/>
      <c r="U2458" s="177"/>
      <c r="V2458" s="2875"/>
      <c r="W2458" s="909">
        <v>14</v>
      </c>
      <c r="X2458" s="909">
        <v>14</v>
      </c>
      <c r="Y2458" s="925">
        <v>14</v>
      </c>
      <c r="Z2458" s="909"/>
      <c r="AA2458" s="909"/>
      <c r="AB2458" s="909"/>
      <c r="AC2458" s="909"/>
      <c r="AD2458" s="909"/>
      <c r="AE2458" s="909"/>
      <c r="AF2458" s="909"/>
      <c r="AG2458" s="909"/>
      <c r="BB2458" s="784"/>
      <c r="BC2458" s="785"/>
      <c r="BD2458" s="900"/>
      <c r="BE2458" s="797"/>
    </row>
    <row r="2459" spans="1:57" s="65" customFormat="1" ht="15" hidden="1" customHeight="1" outlineLevel="1" x14ac:dyDescent="0.25">
      <c r="A2459" s="718"/>
      <c r="B2459" s="177"/>
      <c r="C2459" s="455"/>
      <c r="D2459" s="2853"/>
      <c r="E2459" s="2858"/>
      <c r="F2459" s="2880" t="str">
        <f>$E$1442</f>
        <v>ASHP - SEER 16 - replace on fail MF_CompE</v>
      </c>
      <c r="G2459" s="2881"/>
      <c r="H2459" s="2881"/>
      <c r="I2459" s="2882"/>
      <c r="J2459" s="1631" t="str">
        <f>$C$1442</f>
        <v>352901_2019_12_</v>
      </c>
      <c r="K2459" s="1637">
        <v>14</v>
      </c>
      <c r="L2459" s="1098"/>
      <c r="M2459" s="2889"/>
      <c r="N2459" s="177"/>
      <c r="O2459" s="332"/>
      <c r="P2459" s="1090"/>
      <c r="Q2459" s="1090"/>
      <c r="R2459" s="1090"/>
      <c r="S2459" s="1077"/>
      <c r="T2459" s="1613"/>
      <c r="U2459" s="177"/>
      <c r="V2459" s="2875"/>
      <c r="W2459" s="909"/>
      <c r="X2459" s="909"/>
      <c r="Y2459" s="931">
        <v>14</v>
      </c>
      <c r="Z2459" s="909"/>
      <c r="AA2459" s="909"/>
      <c r="AB2459" s="909"/>
      <c r="AC2459" s="909"/>
      <c r="AD2459" s="909"/>
      <c r="AE2459" s="909"/>
      <c r="AF2459" s="909"/>
      <c r="AG2459" s="909"/>
      <c r="BB2459" s="784"/>
      <c r="BC2459" s="785"/>
      <c r="BD2459" s="900"/>
      <c r="BE2459" s="797"/>
    </row>
    <row r="2460" spans="1:57" s="65" customFormat="1" ht="15" hidden="1" customHeight="1" outlineLevel="1" x14ac:dyDescent="0.25">
      <c r="A2460" s="718"/>
      <c r="B2460" s="177"/>
      <c r="C2460" s="455"/>
      <c r="D2460" s="2853"/>
      <c r="E2460" s="2858"/>
      <c r="F2460" s="2880" t="str">
        <f>$E$1444</f>
        <v>ASHP - SEER 16 - replace electric furnace / CAC MF</v>
      </c>
      <c r="G2460" s="2881"/>
      <c r="H2460" s="2881"/>
      <c r="I2460" s="2882"/>
      <c r="J2460" s="1631" t="str">
        <f>$C$1444</f>
        <v>352950_2019_12_</v>
      </c>
      <c r="K2460" s="1637">
        <v>13</v>
      </c>
      <c r="L2460" s="1098"/>
      <c r="M2460" s="2889"/>
      <c r="N2460" s="177"/>
      <c r="O2460" s="332"/>
      <c r="P2460" s="1090"/>
      <c r="Q2460" s="1090"/>
      <c r="R2460" s="1090"/>
      <c r="S2460" s="1077"/>
      <c r="T2460" s="1613"/>
      <c r="U2460" s="177"/>
      <c r="V2460" s="2875"/>
      <c r="W2460" s="909">
        <v>13</v>
      </c>
      <c r="X2460" s="909">
        <v>13</v>
      </c>
      <c r="Y2460" s="925">
        <v>13</v>
      </c>
      <c r="Z2460" s="909"/>
      <c r="AA2460" s="909"/>
      <c r="AB2460" s="909"/>
      <c r="AC2460" s="909"/>
      <c r="AD2460" s="909"/>
      <c r="AE2460" s="909"/>
      <c r="AF2460" s="909"/>
      <c r="AG2460" s="909"/>
      <c r="BB2460" s="784"/>
      <c r="BC2460" s="785"/>
      <c r="BD2460" s="900"/>
      <c r="BE2460" s="797"/>
    </row>
    <row r="2461" spans="1:57" s="65" customFormat="1" ht="15" hidden="1" customHeight="1" outlineLevel="1" x14ac:dyDescent="0.25">
      <c r="A2461" s="718"/>
      <c r="B2461" s="177"/>
      <c r="C2461" s="455"/>
      <c r="D2461" s="2853"/>
      <c r="E2461" s="2858"/>
      <c r="F2461" s="2880" t="str">
        <f>$E$1446</f>
        <v>ASHP - SEER 16 - replace electric furnace / CAC MF_CompE</v>
      </c>
      <c r="G2461" s="2881"/>
      <c r="H2461" s="2881"/>
      <c r="I2461" s="2882"/>
      <c r="J2461" s="1631" t="str">
        <f>$C$1446</f>
        <v>352951_2019_12_</v>
      </c>
      <c r="K2461" s="1637">
        <v>13</v>
      </c>
      <c r="L2461" s="1098"/>
      <c r="M2461" s="2889"/>
      <c r="N2461" s="177"/>
      <c r="O2461" s="332"/>
      <c r="P2461" s="1090"/>
      <c r="Q2461" s="1090"/>
      <c r="R2461" s="1090"/>
      <c r="S2461" s="1077"/>
      <c r="T2461" s="1613"/>
      <c r="U2461" s="177"/>
      <c r="V2461" s="2875"/>
      <c r="W2461" s="909"/>
      <c r="X2461" s="909"/>
      <c r="Y2461" s="931">
        <v>13</v>
      </c>
      <c r="Z2461" s="909"/>
      <c r="AA2461" s="909"/>
      <c r="AB2461" s="909"/>
      <c r="AC2461" s="909"/>
      <c r="AD2461" s="909"/>
      <c r="AE2461" s="909"/>
      <c r="AF2461" s="909"/>
      <c r="AG2461" s="909"/>
      <c r="BB2461" s="784"/>
      <c r="BC2461" s="785"/>
      <c r="BD2461" s="900"/>
      <c r="BE2461" s="797"/>
    </row>
    <row r="2462" spans="1:57" s="65" customFormat="1" ht="15" hidden="1" customHeight="1" outlineLevel="1" x14ac:dyDescent="0.25">
      <c r="A2462" s="718"/>
      <c r="B2462" s="177"/>
      <c r="C2462" s="455"/>
      <c r="D2462" s="2853"/>
      <c r="E2462" s="2858"/>
      <c r="F2462" s="2880" t="str">
        <f>$E$1448</f>
        <v>ASHP - SEER 16 - replace electric furnace / CAC - early replacement MF ER1</v>
      </c>
      <c r="G2462" s="2881"/>
      <c r="H2462" s="2881"/>
      <c r="I2462" s="2882"/>
      <c r="J2462" s="1631" t="str">
        <f>$C$1448</f>
        <v>353000_2019_12_</v>
      </c>
      <c r="K2462" s="1637">
        <v>8.33</v>
      </c>
      <c r="L2462" s="1098"/>
      <c r="M2462" s="2889"/>
      <c r="N2462" s="177"/>
      <c r="O2462" s="332"/>
      <c r="P2462" s="1090"/>
      <c r="Q2462" s="1090"/>
      <c r="R2462" s="1090"/>
      <c r="S2462" s="1077"/>
      <c r="T2462" s="1613"/>
      <c r="U2462" s="177"/>
      <c r="V2462" s="2875"/>
      <c r="W2462" s="909">
        <v>6.8</v>
      </c>
      <c r="X2462" s="908">
        <v>8.33</v>
      </c>
      <c r="Y2462" s="925">
        <v>8.33</v>
      </c>
      <c r="Z2462" s="909"/>
      <c r="AA2462" s="909"/>
      <c r="AB2462" s="909"/>
      <c r="AC2462" s="909"/>
      <c r="AD2462" s="909"/>
      <c r="AE2462" s="909"/>
      <c r="AF2462" s="909"/>
      <c r="AG2462" s="909"/>
      <c r="BB2462" s="784"/>
      <c r="BC2462" s="785"/>
      <c r="BD2462" s="900"/>
      <c r="BE2462" s="797"/>
    </row>
    <row r="2463" spans="1:57" s="65" customFormat="1" ht="15" hidden="1" customHeight="1" outlineLevel="1" x14ac:dyDescent="0.25">
      <c r="A2463" s="718"/>
      <c r="B2463" s="177"/>
      <c r="C2463" s="455"/>
      <c r="D2463" s="2853"/>
      <c r="E2463" s="2858"/>
      <c r="F2463" s="2880" t="str">
        <f>$E$1450</f>
        <v>ASHP - SEER 16 - replace electric furnace / CAC - early replacement MF ER2</v>
      </c>
      <c r="G2463" s="2881"/>
      <c r="H2463" s="2881"/>
      <c r="I2463" s="2882"/>
      <c r="J2463" s="1631" t="str">
        <f>$C$1450</f>
        <v>353000_2019_12_</v>
      </c>
      <c r="K2463" s="1637">
        <v>13</v>
      </c>
      <c r="L2463" s="1098"/>
      <c r="M2463" s="2889"/>
      <c r="N2463" s="177"/>
      <c r="O2463" s="332"/>
      <c r="P2463" s="1090"/>
      <c r="Q2463" s="1090"/>
      <c r="R2463" s="1090"/>
      <c r="S2463" s="1077"/>
      <c r="T2463" s="1613"/>
      <c r="U2463" s="177"/>
      <c r="V2463" s="2875"/>
      <c r="W2463" s="909">
        <v>13</v>
      </c>
      <c r="X2463" s="909">
        <v>13</v>
      </c>
      <c r="Y2463" s="925">
        <v>13</v>
      </c>
      <c r="Z2463" s="909"/>
      <c r="AA2463" s="909"/>
      <c r="AB2463" s="909"/>
      <c r="AC2463" s="909"/>
      <c r="AD2463" s="909"/>
      <c r="AE2463" s="909"/>
      <c r="AF2463" s="909"/>
      <c r="AG2463" s="909"/>
      <c r="BB2463" s="784"/>
      <c r="BC2463" s="785"/>
      <c r="BD2463" s="900"/>
      <c r="BE2463" s="797"/>
    </row>
    <row r="2464" spans="1:57" s="65" customFormat="1" ht="15" hidden="1" customHeight="1" outlineLevel="1" x14ac:dyDescent="0.25">
      <c r="A2464" s="718"/>
      <c r="B2464" s="177"/>
      <c r="C2464" s="455"/>
      <c r="D2464" s="2853"/>
      <c r="E2464" s="2858"/>
      <c r="F2464" s="2880" t="str">
        <f>$E$1452</f>
        <v>ASHP - SEER 16 - replace electric furnace / CAC - early replacement MF ER1_CompE</v>
      </c>
      <c r="G2464" s="2881"/>
      <c r="H2464" s="2881"/>
      <c r="I2464" s="2882"/>
      <c r="J2464" s="1631" t="str">
        <f>$C$1452</f>
        <v>353001_2019_12_</v>
      </c>
      <c r="K2464" s="1637">
        <v>8.33</v>
      </c>
      <c r="L2464" s="1098"/>
      <c r="M2464" s="2889"/>
      <c r="N2464" s="177"/>
      <c r="O2464" s="332"/>
      <c r="P2464" s="1090"/>
      <c r="Q2464" s="1090"/>
      <c r="R2464" s="1090"/>
      <c r="S2464" s="1077"/>
      <c r="T2464" s="1613"/>
      <c r="U2464" s="177"/>
      <c r="V2464" s="2875"/>
      <c r="W2464" s="909"/>
      <c r="X2464" s="909"/>
      <c r="Y2464" s="931">
        <v>8.33</v>
      </c>
      <c r="Z2464" s="909"/>
      <c r="AA2464" s="909"/>
      <c r="AB2464" s="909"/>
      <c r="AC2464" s="909"/>
      <c r="AD2464" s="909"/>
      <c r="AE2464" s="909"/>
      <c r="AF2464" s="909"/>
      <c r="AG2464" s="909"/>
      <c r="BB2464" s="784"/>
      <c r="BC2464" s="785"/>
      <c r="BD2464" s="900"/>
      <c r="BE2464" s="797"/>
    </row>
    <row r="2465" spans="1:57" s="65" customFormat="1" ht="15" hidden="1" customHeight="1" outlineLevel="1" x14ac:dyDescent="0.25">
      <c r="A2465" s="718"/>
      <c r="B2465" s="177"/>
      <c r="C2465" s="455"/>
      <c r="D2465" s="2853"/>
      <c r="E2465" s="2858"/>
      <c r="F2465" s="2880" t="str">
        <f>$E$1454</f>
        <v>ASHP - SEER 16 - replace electric furnace / CAC - early replacement MF ER2_CompE</v>
      </c>
      <c r="G2465" s="2881"/>
      <c r="H2465" s="2881"/>
      <c r="I2465" s="2882"/>
      <c r="J2465" s="1631" t="str">
        <f>$C$1454</f>
        <v>353001_2019_12_</v>
      </c>
      <c r="K2465" s="1637">
        <v>13</v>
      </c>
      <c r="L2465" s="1098"/>
      <c r="M2465" s="2889"/>
      <c r="N2465" s="177"/>
      <c r="O2465" s="332"/>
      <c r="P2465" s="1090"/>
      <c r="Q2465" s="1090"/>
      <c r="R2465" s="1090"/>
      <c r="S2465" s="1077"/>
      <c r="T2465" s="1613"/>
      <c r="U2465" s="177"/>
      <c r="V2465" s="2875"/>
      <c r="W2465" s="909"/>
      <c r="X2465" s="909"/>
      <c r="Y2465" s="931">
        <v>13</v>
      </c>
      <c r="Z2465" s="909"/>
      <c r="AA2465" s="909"/>
      <c r="AB2465" s="909"/>
      <c r="AC2465" s="909"/>
      <c r="AD2465" s="909"/>
      <c r="AE2465" s="909"/>
      <c r="AF2465" s="909"/>
      <c r="AG2465" s="909"/>
      <c r="BB2465" s="784"/>
      <c r="BC2465" s="785"/>
      <c r="BD2465" s="900"/>
      <c r="BE2465" s="797"/>
    </row>
    <row r="2466" spans="1:57" s="65" customFormat="1" ht="15" hidden="1" customHeight="1" outlineLevel="1" x14ac:dyDescent="0.25">
      <c r="A2466" s="718"/>
      <c r="B2466" s="177"/>
      <c r="C2466" s="455"/>
      <c r="D2466" s="2853"/>
      <c r="E2466" s="2858"/>
      <c r="F2466" s="2883" t="str">
        <f>$E$1456</f>
        <v xml:space="preserve">ASHP SEER 15 - replace on Fail MF </v>
      </c>
      <c r="G2466" s="2884"/>
      <c r="H2466" s="2884"/>
      <c r="I2466" s="2885"/>
      <c r="J2466" s="1632" t="str">
        <f>$C$1456</f>
        <v>353050_2019_12_</v>
      </c>
      <c r="K2466" s="1637">
        <v>14</v>
      </c>
      <c r="L2466" s="1098"/>
      <c r="M2466" s="2889"/>
      <c r="N2466" s="177"/>
      <c r="O2466" s="332"/>
      <c r="P2466" s="1090"/>
      <c r="Q2466" s="1090"/>
      <c r="R2466" s="1090"/>
      <c r="S2466" s="1077"/>
      <c r="T2466" s="1613"/>
      <c r="U2466" s="177"/>
      <c r="V2466" s="2875"/>
      <c r="W2466" s="909">
        <v>14</v>
      </c>
      <c r="X2466" s="909">
        <v>14</v>
      </c>
      <c r="Y2466" s="925">
        <v>14</v>
      </c>
      <c r="Z2466" s="909"/>
      <c r="AA2466" s="909"/>
      <c r="AB2466" s="909"/>
      <c r="AC2466" s="909"/>
      <c r="AD2466" s="909"/>
      <c r="AE2466" s="909"/>
      <c r="AF2466" s="909"/>
      <c r="AG2466" s="909"/>
      <c r="BB2466" s="784"/>
      <c r="BC2466" s="785"/>
      <c r="BD2466" s="900"/>
      <c r="BE2466" s="797"/>
    </row>
    <row r="2467" spans="1:57" s="65" customFormat="1" ht="15" hidden="1" customHeight="1" outlineLevel="1" x14ac:dyDescent="0.25">
      <c r="A2467" s="718"/>
      <c r="B2467" s="177"/>
      <c r="C2467" s="455"/>
      <c r="D2467" s="2853"/>
      <c r="E2467" s="2858"/>
      <c r="F2467" s="2883" t="str">
        <f>$E$1458</f>
        <v>ASHP SEER 15 - replace on Fail MF _CompE</v>
      </c>
      <c r="G2467" s="2884"/>
      <c r="H2467" s="2884"/>
      <c r="I2467" s="2885"/>
      <c r="J2467" s="1632" t="str">
        <f>$C$1458</f>
        <v>353051_2019_12_</v>
      </c>
      <c r="K2467" s="1637">
        <v>14</v>
      </c>
      <c r="L2467" s="1098"/>
      <c r="M2467" s="2889"/>
      <c r="N2467" s="177"/>
      <c r="O2467" s="332"/>
      <c r="P2467" s="1090"/>
      <c r="Q2467" s="1090"/>
      <c r="R2467" s="1090"/>
      <c r="S2467" s="1077"/>
      <c r="T2467" s="1613"/>
      <c r="U2467" s="177"/>
      <c r="V2467" s="2875"/>
      <c r="W2467" s="909"/>
      <c r="X2467" s="909"/>
      <c r="Y2467" s="931">
        <v>14</v>
      </c>
      <c r="Z2467" s="909"/>
      <c r="AA2467" s="909"/>
      <c r="AB2467" s="909"/>
      <c r="AC2467" s="909"/>
      <c r="AD2467" s="909"/>
      <c r="AE2467" s="909"/>
      <c r="AF2467" s="909"/>
      <c r="AG2467" s="909"/>
      <c r="BB2467" s="784"/>
      <c r="BC2467" s="785"/>
      <c r="BD2467" s="900"/>
      <c r="BE2467" s="797"/>
    </row>
    <row r="2468" spans="1:57" s="65" customFormat="1" ht="15" hidden="1" customHeight="1" outlineLevel="1" x14ac:dyDescent="0.25">
      <c r="A2468" s="718"/>
      <c r="B2468" s="177"/>
      <c r="C2468" s="455"/>
      <c r="D2468" s="2853"/>
      <c r="E2468" s="2858"/>
      <c r="F2468" s="2880" t="str">
        <f>$E$1460</f>
        <v>ASHP - SEER 17 - replace electric furnace / CAC SF</v>
      </c>
      <c r="G2468" s="2881"/>
      <c r="H2468" s="2881"/>
      <c r="I2468" s="2882"/>
      <c r="J2468" s="1631" t="str">
        <f>$C$1460</f>
        <v>353100_2019_12_</v>
      </c>
      <c r="K2468" s="1637">
        <v>13</v>
      </c>
      <c r="L2468" s="1098"/>
      <c r="M2468" s="2889"/>
      <c r="N2468" s="177"/>
      <c r="O2468" s="332"/>
      <c r="P2468" s="1090"/>
      <c r="Q2468" s="1090"/>
      <c r="R2468" s="1090"/>
      <c r="S2468" s="1077"/>
      <c r="T2468" s="1613"/>
      <c r="U2468" s="177"/>
      <c r="V2468" s="2875"/>
      <c r="W2468" s="909">
        <v>6.8</v>
      </c>
      <c r="X2468" s="908">
        <v>8.33</v>
      </c>
      <c r="Y2468" s="931">
        <v>13</v>
      </c>
      <c r="Z2468" s="909"/>
      <c r="AA2468" s="909"/>
      <c r="AB2468" s="909"/>
      <c r="AC2468" s="909"/>
      <c r="AD2468" s="909"/>
      <c r="AE2468" s="909"/>
      <c r="AF2468" s="909"/>
      <c r="AG2468" s="909"/>
      <c r="BB2468" s="784"/>
      <c r="BC2468" s="785"/>
      <c r="BD2468" s="900"/>
      <c r="BE2468" s="797"/>
    </row>
    <row r="2469" spans="1:57" s="65" customFormat="1" ht="15" hidden="1" customHeight="1" outlineLevel="1" x14ac:dyDescent="0.25">
      <c r="A2469" s="718"/>
      <c r="B2469" s="177"/>
      <c r="C2469" s="455"/>
      <c r="D2469" s="2853"/>
      <c r="E2469" s="2858"/>
      <c r="F2469" s="2880" t="str">
        <f>$E$1462</f>
        <v>ASHP - SEER 17 - replace electric furnace / CAC MF</v>
      </c>
      <c r="G2469" s="2881"/>
      <c r="H2469" s="2881"/>
      <c r="I2469" s="2882"/>
      <c r="J2469" s="1631" t="str">
        <f>$C$1462</f>
        <v>353150_2019_12_</v>
      </c>
      <c r="K2469" s="1637">
        <v>13</v>
      </c>
      <c r="L2469" s="1098"/>
      <c r="M2469" s="2889"/>
      <c r="N2469" s="177"/>
      <c r="O2469" s="332"/>
      <c r="P2469" s="1090"/>
      <c r="Q2469" s="1090"/>
      <c r="R2469" s="1090"/>
      <c r="S2469" s="1077"/>
      <c r="T2469" s="1613"/>
      <c r="U2469" s="177"/>
      <c r="V2469" s="2875"/>
      <c r="W2469" s="909">
        <v>6.8</v>
      </c>
      <c r="X2469" s="908">
        <v>8.33</v>
      </c>
      <c r="Y2469" s="931">
        <v>13</v>
      </c>
      <c r="Z2469" s="909"/>
      <c r="AA2469" s="909"/>
      <c r="AB2469" s="909"/>
      <c r="AC2469" s="909"/>
      <c r="AD2469" s="909"/>
      <c r="AE2469" s="909"/>
      <c r="AF2469" s="909"/>
      <c r="AG2469" s="909"/>
      <c r="BB2469" s="784"/>
      <c r="BC2469" s="785"/>
      <c r="BD2469" s="900"/>
      <c r="BE2469" s="797"/>
    </row>
    <row r="2470" spans="1:57" s="65" customFormat="1" ht="15" hidden="1" customHeight="1" outlineLevel="1" x14ac:dyDescent="0.25">
      <c r="A2470" s="718"/>
      <c r="B2470" s="177"/>
      <c r="C2470" s="455"/>
      <c r="D2470" s="2853"/>
      <c r="E2470" s="2858"/>
      <c r="F2470" s="2880" t="str">
        <f>$E$1464</f>
        <v>ASHP - SEER 17 - replace electric furnace / CAC MF_CompE</v>
      </c>
      <c r="G2470" s="2881"/>
      <c r="H2470" s="2881"/>
      <c r="I2470" s="2882"/>
      <c r="J2470" s="1631" t="str">
        <f>$C$1464</f>
        <v>353151_2019_12_</v>
      </c>
      <c r="K2470" s="1637">
        <v>13</v>
      </c>
      <c r="L2470" s="1098"/>
      <c r="M2470" s="2889"/>
      <c r="N2470" s="177"/>
      <c r="O2470" s="332"/>
      <c r="P2470" s="1090"/>
      <c r="Q2470" s="1090"/>
      <c r="R2470" s="1090"/>
      <c r="S2470" s="1077"/>
      <c r="T2470" s="1613"/>
      <c r="U2470" s="177"/>
      <c r="V2470" s="2875"/>
      <c r="W2470" s="909"/>
      <c r="X2470" s="908"/>
      <c r="Y2470" s="931">
        <v>13</v>
      </c>
      <c r="Z2470" s="909"/>
      <c r="AA2470" s="909"/>
      <c r="AB2470" s="909"/>
      <c r="AC2470" s="909"/>
      <c r="AD2470" s="909"/>
      <c r="AE2470" s="909"/>
      <c r="AF2470" s="909"/>
      <c r="AG2470" s="909"/>
      <c r="BB2470" s="784"/>
      <c r="BC2470" s="785"/>
      <c r="BD2470" s="900"/>
      <c r="BE2470" s="797"/>
    </row>
    <row r="2471" spans="1:57" s="65" customFormat="1" ht="15" hidden="1" customHeight="1" outlineLevel="1" x14ac:dyDescent="0.25">
      <c r="A2471" s="718"/>
      <c r="B2471" s="177"/>
      <c r="C2471" s="455"/>
      <c r="D2471" s="2853"/>
      <c r="E2471" s="2858"/>
      <c r="F2471" s="2880" t="str">
        <f>$E$1466</f>
        <v>ASHP - SEER 18 - replace electric furnace / CAC SF</v>
      </c>
      <c r="G2471" s="2881"/>
      <c r="H2471" s="2881"/>
      <c r="I2471" s="2882"/>
      <c r="J2471" s="1631" t="str">
        <f>$C$1466</f>
        <v>353200_2019_12_</v>
      </c>
      <c r="K2471" s="1637">
        <v>13</v>
      </c>
      <c r="L2471" s="1098"/>
      <c r="M2471" s="2889"/>
      <c r="N2471" s="177"/>
      <c r="O2471" s="332"/>
      <c r="P2471" s="1090"/>
      <c r="Q2471" s="1090"/>
      <c r="R2471" s="1090"/>
      <c r="S2471" s="1077"/>
      <c r="T2471" s="1613"/>
      <c r="U2471" s="177"/>
      <c r="V2471" s="2875"/>
      <c r="W2471" s="909">
        <v>6.8</v>
      </c>
      <c r="X2471" s="908">
        <v>8.33</v>
      </c>
      <c r="Y2471" s="931">
        <v>13</v>
      </c>
      <c r="Z2471" s="909"/>
      <c r="AA2471" s="909"/>
      <c r="AB2471" s="909"/>
      <c r="AC2471" s="909"/>
      <c r="AD2471" s="909"/>
      <c r="AE2471" s="909"/>
      <c r="AF2471" s="909"/>
      <c r="AG2471" s="909"/>
      <c r="BB2471" s="784"/>
      <c r="BC2471" s="785"/>
      <c r="BD2471" s="900"/>
      <c r="BE2471" s="797"/>
    </row>
    <row r="2472" spans="1:57" s="65" customFormat="1" ht="15" hidden="1" customHeight="1" outlineLevel="1" x14ac:dyDescent="0.25">
      <c r="A2472" s="718"/>
      <c r="B2472" s="177"/>
      <c r="C2472" s="455"/>
      <c r="D2472" s="2853"/>
      <c r="E2472" s="2858"/>
      <c r="F2472" s="2880" t="str">
        <f>$E$1468</f>
        <v>ASHP - SEER 18 - replace electric furnace / CAC MF</v>
      </c>
      <c r="G2472" s="2881"/>
      <c r="H2472" s="2881"/>
      <c r="I2472" s="2882"/>
      <c r="J2472" s="1631" t="str">
        <f>$C$1468</f>
        <v>353250_2019_12_</v>
      </c>
      <c r="K2472" s="1637">
        <v>13</v>
      </c>
      <c r="L2472" s="1098"/>
      <c r="M2472" s="2889"/>
      <c r="N2472" s="177"/>
      <c r="O2472" s="332"/>
      <c r="P2472" s="1090"/>
      <c r="Q2472" s="1090"/>
      <c r="R2472" s="1090"/>
      <c r="S2472" s="1077"/>
      <c r="T2472" s="1613"/>
      <c r="U2472" s="177"/>
      <c r="V2472" s="2875"/>
      <c r="W2472" s="909">
        <v>6.8</v>
      </c>
      <c r="X2472" s="908">
        <v>8.33</v>
      </c>
      <c r="Y2472" s="931">
        <v>13</v>
      </c>
      <c r="Z2472" s="909"/>
      <c r="AA2472" s="909"/>
      <c r="AB2472" s="909"/>
      <c r="AC2472" s="909"/>
      <c r="AD2472" s="909"/>
      <c r="AE2472" s="909"/>
      <c r="AF2472" s="909"/>
      <c r="AG2472" s="909"/>
      <c r="BB2472" s="784"/>
      <c r="BC2472" s="785"/>
      <c r="BD2472" s="900"/>
      <c r="BE2472" s="797"/>
    </row>
    <row r="2473" spans="1:57" s="65" customFormat="1" ht="15" hidden="1" customHeight="1" outlineLevel="1" x14ac:dyDescent="0.25">
      <c r="A2473" s="718"/>
      <c r="B2473" s="177"/>
      <c r="C2473" s="455"/>
      <c r="D2473" s="2853"/>
      <c r="E2473" s="2858"/>
      <c r="F2473" s="2880" t="str">
        <f>$E$1470</f>
        <v>ASHP - SEER 18 - replace electric furnace / CAC MF_CompE</v>
      </c>
      <c r="G2473" s="2881"/>
      <c r="H2473" s="2881"/>
      <c r="I2473" s="2882"/>
      <c r="J2473" s="1631" t="str">
        <f>$C$1470</f>
        <v>353251_2019_12_</v>
      </c>
      <c r="K2473" s="1637">
        <v>13</v>
      </c>
      <c r="L2473" s="1098"/>
      <c r="M2473" s="2889"/>
      <c r="N2473" s="177"/>
      <c r="O2473" s="332"/>
      <c r="P2473" s="1090"/>
      <c r="Q2473" s="1090"/>
      <c r="R2473" s="1090"/>
      <c r="S2473" s="1077"/>
      <c r="T2473" s="1613"/>
      <c r="U2473" s="177"/>
      <c r="V2473" s="2875"/>
      <c r="W2473" s="909"/>
      <c r="X2473" s="908"/>
      <c r="Y2473" s="931">
        <v>13</v>
      </c>
      <c r="Z2473" s="909"/>
      <c r="AA2473" s="909"/>
      <c r="AB2473" s="909"/>
      <c r="AC2473" s="909"/>
      <c r="AD2473" s="909"/>
      <c r="AE2473" s="909"/>
      <c r="AF2473" s="909"/>
      <c r="AG2473" s="909"/>
      <c r="BB2473" s="784"/>
      <c r="BC2473" s="785"/>
      <c r="BD2473" s="900"/>
      <c r="BE2473" s="797"/>
    </row>
    <row r="2474" spans="1:57" s="65" customFormat="1" ht="15" hidden="1" customHeight="1" outlineLevel="1" x14ac:dyDescent="0.25">
      <c r="A2474" s="718"/>
      <c r="B2474" s="177"/>
      <c r="C2474" s="455"/>
      <c r="D2474" s="2853"/>
      <c r="E2474" s="2858"/>
      <c r="F2474" s="2880" t="str">
        <f>$E$1472</f>
        <v>ASHP - SEER 19 - replace electric furnace / CAC SF</v>
      </c>
      <c r="G2474" s="2881"/>
      <c r="H2474" s="2881"/>
      <c r="I2474" s="2882"/>
      <c r="J2474" s="1631" t="str">
        <f>$C$1472</f>
        <v>353300_2019_12_</v>
      </c>
      <c r="K2474" s="1637">
        <v>13</v>
      </c>
      <c r="L2474" s="1098"/>
      <c r="M2474" s="2889"/>
      <c r="N2474" s="177"/>
      <c r="O2474" s="332"/>
      <c r="P2474" s="1090"/>
      <c r="Q2474" s="1090"/>
      <c r="R2474" s="1090"/>
      <c r="S2474" s="1077"/>
      <c r="T2474" s="1613"/>
      <c r="U2474" s="177"/>
      <c r="V2474" s="2875"/>
      <c r="W2474" s="909">
        <v>6.8</v>
      </c>
      <c r="X2474" s="908">
        <v>8.33</v>
      </c>
      <c r="Y2474" s="931">
        <v>13</v>
      </c>
      <c r="Z2474" s="909"/>
      <c r="AA2474" s="909"/>
      <c r="AB2474" s="909"/>
      <c r="AC2474" s="909"/>
      <c r="AD2474" s="909"/>
      <c r="AE2474" s="909"/>
      <c r="AF2474" s="909"/>
      <c r="AG2474" s="909"/>
      <c r="BB2474" s="784"/>
      <c r="BC2474" s="785"/>
      <c r="BD2474" s="900"/>
      <c r="BE2474" s="797"/>
    </row>
    <row r="2475" spans="1:57" s="65" customFormat="1" ht="15" hidden="1" customHeight="1" outlineLevel="1" x14ac:dyDescent="0.25">
      <c r="A2475" s="718"/>
      <c r="B2475" s="177"/>
      <c r="C2475" s="455"/>
      <c r="D2475" s="2853"/>
      <c r="E2475" s="2858"/>
      <c r="F2475" s="2880" t="str">
        <f>$E$1474</f>
        <v>ASHP - SEER 19 - replace electric furnace / CAC MF</v>
      </c>
      <c r="G2475" s="2881"/>
      <c r="H2475" s="2881"/>
      <c r="I2475" s="2882"/>
      <c r="J2475" s="1631" t="str">
        <f>$C$1474</f>
        <v>353350_2019_12_</v>
      </c>
      <c r="K2475" s="1637">
        <v>13</v>
      </c>
      <c r="L2475" s="1098"/>
      <c r="M2475" s="2889"/>
      <c r="N2475" s="177"/>
      <c r="O2475" s="332"/>
      <c r="P2475" s="1090"/>
      <c r="Q2475" s="1090"/>
      <c r="R2475" s="1090"/>
      <c r="S2475" s="1077"/>
      <c r="T2475" s="1613"/>
      <c r="U2475" s="177"/>
      <c r="V2475" s="2875"/>
      <c r="W2475" s="909">
        <v>6.8</v>
      </c>
      <c r="X2475" s="908">
        <v>8.33</v>
      </c>
      <c r="Y2475" s="931">
        <v>13</v>
      </c>
      <c r="Z2475" s="909"/>
      <c r="AA2475" s="909"/>
      <c r="AB2475" s="909"/>
      <c r="AC2475" s="909"/>
      <c r="AD2475" s="909"/>
      <c r="AE2475" s="909"/>
      <c r="AF2475" s="909"/>
      <c r="AG2475" s="909"/>
      <c r="BB2475" s="784"/>
      <c r="BC2475" s="785"/>
      <c r="BD2475" s="900"/>
      <c r="BE2475" s="797"/>
    </row>
    <row r="2476" spans="1:57" s="65" customFormat="1" ht="15" hidden="1" customHeight="1" outlineLevel="1" x14ac:dyDescent="0.25">
      <c r="A2476" s="718"/>
      <c r="B2476" s="177"/>
      <c r="C2476" s="455"/>
      <c r="D2476" s="2853"/>
      <c r="E2476" s="2858"/>
      <c r="F2476" s="2880" t="str">
        <f>$E$1476</f>
        <v>ASHP - SEER 19 - replace electric furnace / CAC MF_CompE</v>
      </c>
      <c r="G2476" s="2881"/>
      <c r="H2476" s="2881"/>
      <c r="I2476" s="2882"/>
      <c r="J2476" s="1631" t="str">
        <f>$C$1476</f>
        <v>353351_2019_12_</v>
      </c>
      <c r="K2476" s="1637">
        <v>13</v>
      </c>
      <c r="L2476" s="1098"/>
      <c r="M2476" s="2889"/>
      <c r="N2476" s="177"/>
      <c r="O2476" s="332"/>
      <c r="P2476" s="1090"/>
      <c r="Q2476" s="1090"/>
      <c r="R2476" s="1090"/>
      <c r="S2476" s="1077"/>
      <c r="T2476" s="1613"/>
      <c r="U2476" s="177"/>
      <c r="V2476" s="2875"/>
      <c r="W2476" s="909"/>
      <c r="X2476" s="908"/>
      <c r="Y2476" s="931">
        <v>13</v>
      </c>
      <c r="Z2476" s="909"/>
      <c r="AA2476" s="909"/>
      <c r="AB2476" s="909"/>
      <c r="AC2476" s="909"/>
      <c r="AD2476" s="909"/>
      <c r="AE2476" s="909"/>
      <c r="AF2476" s="909"/>
      <c r="AG2476" s="909"/>
      <c r="BB2476" s="784"/>
      <c r="BC2476" s="785"/>
      <c r="BD2476" s="900"/>
      <c r="BE2476" s="797"/>
    </row>
    <row r="2477" spans="1:57" s="65" customFormat="1" ht="15" hidden="1" customHeight="1" outlineLevel="1" x14ac:dyDescent="0.25">
      <c r="A2477" s="718"/>
      <c r="B2477" s="177"/>
      <c r="C2477" s="455"/>
      <c r="D2477" s="2853"/>
      <c r="E2477" s="2858"/>
      <c r="F2477" s="2880" t="str">
        <f>$E$1478</f>
        <v>ASHP - SEER 20 - replace electric furnace / CAC - early replacement SF ER1</v>
      </c>
      <c r="G2477" s="2881"/>
      <c r="H2477" s="2881"/>
      <c r="I2477" s="2882"/>
      <c r="J2477" s="1631" t="str">
        <f>$C$1478</f>
        <v>353400_2019_12_</v>
      </c>
      <c r="K2477" s="1637">
        <v>8.33</v>
      </c>
      <c r="L2477" s="1098"/>
      <c r="M2477" s="2889"/>
      <c r="N2477" s="177"/>
      <c r="O2477" s="332"/>
      <c r="P2477" s="1090"/>
      <c r="Q2477" s="1090"/>
      <c r="R2477" s="1090"/>
      <c r="S2477" s="1077"/>
      <c r="T2477" s="1613"/>
      <c r="U2477" s="177"/>
      <c r="V2477" s="2875"/>
      <c r="W2477" s="909">
        <v>6.8</v>
      </c>
      <c r="X2477" s="908">
        <v>8.33</v>
      </c>
      <c r="Y2477" s="925">
        <v>8.33</v>
      </c>
      <c r="Z2477" s="909"/>
      <c r="AA2477" s="909"/>
      <c r="AB2477" s="909"/>
      <c r="AC2477" s="909"/>
      <c r="AD2477" s="909"/>
      <c r="AE2477" s="909"/>
      <c r="AF2477" s="909"/>
      <c r="AG2477" s="909"/>
      <c r="BB2477" s="784"/>
      <c r="BC2477" s="785"/>
      <c r="BD2477" s="900"/>
      <c r="BE2477" s="797"/>
    </row>
    <row r="2478" spans="1:57" s="65" customFormat="1" ht="15" hidden="1" customHeight="1" outlineLevel="1" x14ac:dyDescent="0.25">
      <c r="A2478" s="718"/>
      <c r="B2478" s="177"/>
      <c r="C2478" s="455"/>
      <c r="D2478" s="2853"/>
      <c r="E2478" s="2858"/>
      <c r="F2478" s="2880" t="str">
        <f>$E$1480</f>
        <v>ASHP - SEER 20 - replace electric furnace / CAC - early replacement SF ER2</v>
      </c>
      <c r="G2478" s="2881"/>
      <c r="H2478" s="2881"/>
      <c r="I2478" s="2882"/>
      <c r="J2478" s="1631" t="str">
        <f>$C$1480</f>
        <v>353400_2019_12_</v>
      </c>
      <c r="K2478" s="1637">
        <v>13</v>
      </c>
      <c r="L2478" s="1098"/>
      <c r="M2478" s="2889"/>
      <c r="N2478" s="177"/>
      <c r="O2478" s="332"/>
      <c r="P2478" s="1090"/>
      <c r="Q2478" s="1090"/>
      <c r="R2478" s="1090"/>
      <c r="S2478" s="1077"/>
      <c r="T2478" s="1613"/>
      <c r="U2478" s="177"/>
      <c r="V2478" s="2875"/>
      <c r="W2478" s="909">
        <v>13</v>
      </c>
      <c r="X2478" s="909">
        <v>13</v>
      </c>
      <c r="Y2478" s="925">
        <v>13</v>
      </c>
      <c r="Z2478" s="909"/>
      <c r="AA2478" s="909"/>
      <c r="AB2478" s="909"/>
      <c r="AC2478" s="909"/>
      <c r="AD2478" s="909"/>
      <c r="AE2478" s="909"/>
      <c r="AF2478" s="909"/>
      <c r="AG2478" s="909"/>
      <c r="BB2478" s="784"/>
      <c r="BC2478" s="785"/>
      <c r="BD2478" s="900"/>
      <c r="BE2478" s="797"/>
    </row>
    <row r="2479" spans="1:57" s="65" customFormat="1" ht="15" hidden="1" customHeight="1" outlineLevel="1" x14ac:dyDescent="0.25">
      <c r="A2479" s="718"/>
      <c r="B2479" s="177"/>
      <c r="C2479" s="455"/>
      <c r="D2479" s="2853"/>
      <c r="E2479" s="2858"/>
      <c r="F2479" s="2880" t="str">
        <f>$E$1482</f>
        <v>ASHP - SEER 20 - replace electric furnace / CAC SF</v>
      </c>
      <c r="G2479" s="2881"/>
      <c r="H2479" s="2881"/>
      <c r="I2479" s="2882"/>
      <c r="J2479" s="1631" t="str">
        <f>$C$1482</f>
        <v>353450_2019_12_</v>
      </c>
      <c r="K2479" s="1637">
        <v>13</v>
      </c>
      <c r="L2479" s="1098"/>
      <c r="M2479" s="2889"/>
      <c r="N2479" s="177"/>
      <c r="O2479" s="332"/>
      <c r="P2479" s="1090"/>
      <c r="Q2479" s="1090"/>
      <c r="R2479" s="1090"/>
      <c r="S2479" s="1077"/>
      <c r="T2479" s="1613"/>
      <c r="U2479" s="177"/>
      <c r="V2479" s="2875"/>
      <c r="W2479" s="909">
        <v>13</v>
      </c>
      <c r="X2479" s="909">
        <v>13</v>
      </c>
      <c r="Y2479" s="925">
        <v>13</v>
      </c>
      <c r="Z2479" s="909"/>
      <c r="AA2479" s="909"/>
      <c r="AB2479" s="909"/>
      <c r="AC2479" s="909"/>
      <c r="AD2479" s="909"/>
      <c r="AE2479" s="909"/>
      <c r="AF2479" s="909"/>
      <c r="AG2479" s="909"/>
      <c r="BB2479" s="784"/>
      <c r="BC2479" s="785"/>
      <c r="BD2479" s="900"/>
      <c r="BE2479" s="797"/>
    </row>
    <row r="2480" spans="1:57" s="65" customFormat="1" ht="15" hidden="1" customHeight="1" outlineLevel="1" x14ac:dyDescent="0.25">
      <c r="A2480" s="718"/>
      <c r="B2480" s="177"/>
      <c r="C2480" s="455"/>
      <c r="D2480" s="2853"/>
      <c r="E2480" s="2858"/>
      <c r="F2480" s="2880" t="str">
        <f>$E$1484</f>
        <v>ASHP - SEER 20 - replace electric furnace / CAC MF</v>
      </c>
      <c r="G2480" s="2881"/>
      <c r="H2480" s="2881"/>
      <c r="I2480" s="2882"/>
      <c r="J2480" s="1631" t="str">
        <f>$C$1484</f>
        <v>353500_2019_12_</v>
      </c>
      <c r="K2480" s="1637">
        <v>13</v>
      </c>
      <c r="L2480" s="1098"/>
      <c r="M2480" s="2889"/>
      <c r="N2480" s="177"/>
      <c r="O2480" s="332"/>
      <c r="P2480" s="1090"/>
      <c r="Q2480" s="1090"/>
      <c r="R2480" s="1090"/>
      <c r="S2480" s="1077"/>
      <c r="T2480" s="1613"/>
      <c r="U2480" s="177"/>
      <c r="V2480" s="2875"/>
      <c r="W2480" s="909">
        <v>13</v>
      </c>
      <c r="X2480" s="909">
        <v>13</v>
      </c>
      <c r="Y2480" s="925">
        <v>13</v>
      </c>
      <c r="Z2480" s="909"/>
      <c r="AA2480" s="909"/>
      <c r="AB2480" s="909"/>
      <c r="AC2480" s="909"/>
      <c r="AD2480" s="909"/>
      <c r="AE2480" s="909"/>
      <c r="AF2480" s="909"/>
      <c r="AG2480" s="909"/>
      <c r="BB2480" s="784"/>
      <c r="BC2480" s="785"/>
      <c r="BD2480" s="900"/>
      <c r="BE2480" s="797"/>
    </row>
    <row r="2481" spans="1:57" s="65" customFormat="1" ht="15" hidden="1" customHeight="1" outlineLevel="1" x14ac:dyDescent="0.25">
      <c r="A2481" s="718"/>
      <c r="B2481" s="177"/>
      <c r="C2481" s="455"/>
      <c r="D2481" s="2853"/>
      <c r="E2481" s="2858"/>
      <c r="F2481" s="2880" t="str">
        <f>$E$1486</f>
        <v>ASHP - SEER 20 - replace electric furnace / CAC MF_CompE</v>
      </c>
      <c r="G2481" s="2881"/>
      <c r="H2481" s="2881"/>
      <c r="I2481" s="2882"/>
      <c r="J2481" s="1631" t="str">
        <f>$C$1486</f>
        <v>353501_2019_12_</v>
      </c>
      <c r="K2481" s="1637">
        <v>13</v>
      </c>
      <c r="L2481" s="1098"/>
      <c r="M2481" s="2889"/>
      <c r="N2481" s="177"/>
      <c r="O2481" s="332"/>
      <c r="P2481" s="1090"/>
      <c r="Q2481" s="1090"/>
      <c r="R2481" s="1090"/>
      <c r="S2481" s="1077"/>
      <c r="T2481" s="1613"/>
      <c r="U2481" s="177"/>
      <c r="V2481" s="2875"/>
      <c r="W2481" s="909"/>
      <c r="X2481" s="909"/>
      <c r="Y2481" s="931">
        <v>13</v>
      </c>
      <c r="Z2481" s="909"/>
      <c r="AA2481" s="909"/>
      <c r="AB2481" s="909"/>
      <c r="AC2481" s="909"/>
      <c r="AD2481" s="909"/>
      <c r="AE2481" s="909"/>
      <c r="AF2481" s="909"/>
      <c r="AG2481" s="909"/>
      <c r="BB2481" s="784"/>
      <c r="BC2481" s="785"/>
      <c r="BD2481" s="900"/>
      <c r="BE2481" s="797"/>
    </row>
    <row r="2482" spans="1:57" s="65" customFormat="1" ht="15" hidden="1" customHeight="1" outlineLevel="1" x14ac:dyDescent="0.25">
      <c r="A2482" s="718"/>
      <c r="B2482" s="177"/>
      <c r="C2482" s="455"/>
      <c r="D2482" s="2853"/>
      <c r="E2482" s="2858"/>
      <c r="F2482" s="2880" t="str">
        <f>$E$1488</f>
        <v>ASHP - SEER 21 - replace electric furnace / CAC - early replacement SF ER1</v>
      </c>
      <c r="G2482" s="2881"/>
      <c r="H2482" s="2881"/>
      <c r="I2482" s="2882"/>
      <c r="J2482" s="1631" t="str">
        <f>$C$1488</f>
        <v>353550_2019_12_</v>
      </c>
      <c r="K2482" s="1637">
        <v>8.33</v>
      </c>
      <c r="L2482" s="1098"/>
      <c r="M2482" s="2889"/>
      <c r="N2482" s="177"/>
      <c r="O2482" s="332"/>
      <c r="P2482" s="1090"/>
      <c r="Q2482" s="1091"/>
      <c r="R2482" s="1090"/>
      <c r="S2482" s="1077"/>
      <c r="T2482" s="1613"/>
      <c r="U2482" s="177"/>
      <c r="V2482" s="2875"/>
      <c r="W2482" s="909">
        <v>6.8</v>
      </c>
      <c r="X2482" s="908">
        <v>8.33</v>
      </c>
      <c r="Y2482" s="925">
        <v>8.33</v>
      </c>
      <c r="Z2482" s="909"/>
      <c r="AA2482" s="909"/>
      <c r="AB2482" s="909"/>
      <c r="AC2482" s="909"/>
      <c r="AD2482" s="909"/>
      <c r="AE2482" s="909"/>
      <c r="AF2482" s="909"/>
      <c r="AG2482" s="909"/>
      <c r="BB2482" s="784"/>
      <c r="BC2482" s="785"/>
      <c r="BD2482" s="900"/>
      <c r="BE2482" s="797"/>
    </row>
    <row r="2483" spans="1:57" s="65" customFormat="1" ht="15" hidden="1" customHeight="1" outlineLevel="1" x14ac:dyDescent="0.25">
      <c r="A2483" s="718"/>
      <c r="B2483" s="177"/>
      <c r="C2483" s="455"/>
      <c r="D2483" s="2853"/>
      <c r="E2483" s="2858"/>
      <c r="F2483" s="2880" t="str">
        <f>$E$1490</f>
        <v>ASHP - SEER 21 - replace electric furnace / CAC - early replacement SF ER2</v>
      </c>
      <c r="G2483" s="2881"/>
      <c r="H2483" s="2881"/>
      <c r="I2483" s="2882"/>
      <c r="J2483" s="1631" t="str">
        <f>$C$1490</f>
        <v>353550_2019_12_</v>
      </c>
      <c r="K2483" s="1637">
        <v>13</v>
      </c>
      <c r="L2483" s="1098"/>
      <c r="M2483" s="2889"/>
      <c r="N2483" s="177"/>
      <c r="O2483" s="332"/>
      <c r="P2483" s="1090"/>
      <c r="Q2483" s="1091"/>
      <c r="R2483" s="1090"/>
      <c r="S2483" s="1077"/>
      <c r="T2483" s="1613"/>
      <c r="U2483" s="177"/>
      <c r="V2483" s="2875"/>
      <c r="W2483" s="909">
        <v>13</v>
      </c>
      <c r="X2483" s="909">
        <v>13</v>
      </c>
      <c r="Y2483" s="925">
        <v>13</v>
      </c>
      <c r="Z2483" s="909"/>
      <c r="AA2483" s="909"/>
      <c r="AB2483" s="909"/>
      <c r="AC2483" s="909"/>
      <c r="AD2483" s="909"/>
      <c r="AE2483" s="909"/>
      <c r="AF2483" s="909"/>
      <c r="AG2483" s="909"/>
      <c r="BB2483" s="784"/>
      <c r="BC2483" s="785"/>
      <c r="BD2483" s="900"/>
      <c r="BE2483" s="797"/>
    </row>
    <row r="2484" spans="1:57" s="65" customFormat="1" ht="15" hidden="1" customHeight="1" outlineLevel="1" x14ac:dyDescent="0.25">
      <c r="A2484" s="718"/>
      <c r="B2484" s="177"/>
      <c r="C2484" s="455"/>
      <c r="D2484" s="2853"/>
      <c r="E2484" s="2858"/>
      <c r="F2484" s="2880" t="str">
        <f>$E$1492</f>
        <v>ASHP - SEER 21 - replace electric furnace / CAC - early replacement MF ER1</v>
      </c>
      <c r="G2484" s="2881"/>
      <c r="H2484" s="2881"/>
      <c r="I2484" s="2882"/>
      <c r="J2484" s="1631" t="str">
        <f>$C$1492</f>
        <v>353600_2019_12_</v>
      </c>
      <c r="K2484" s="1637">
        <v>8.33</v>
      </c>
      <c r="L2484" s="1098"/>
      <c r="M2484" s="2889"/>
      <c r="N2484" s="177"/>
      <c r="O2484" s="332"/>
      <c r="P2484" s="1090"/>
      <c r="Q2484" s="1091"/>
      <c r="R2484" s="1090"/>
      <c r="S2484" s="1077"/>
      <c r="T2484" s="1613"/>
      <c r="U2484" s="177"/>
      <c r="V2484" s="2875"/>
      <c r="W2484" s="909">
        <v>6.8</v>
      </c>
      <c r="X2484" s="908">
        <v>8.33</v>
      </c>
      <c r="Y2484" s="925">
        <v>8.33</v>
      </c>
      <c r="Z2484" s="909"/>
      <c r="AA2484" s="909"/>
      <c r="AB2484" s="909"/>
      <c r="AC2484" s="909"/>
      <c r="AD2484" s="909"/>
      <c r="AE2484" s="909"/>
      <c r="AF2484" s="909"/>
      <c r="AG2484" s="909"/>
      <c r="BB2484" s="784"/>
      <c r="BC2484" s="785"/>
      <c r="BD2484" s="900"/>
      <c r="BE2484" s="797"/>
    </row>
    <row r="2485" spans="1:57" s="65" customFormat="1" ht="15" hidden="1" customHeight="1" outlineLevel="1" x14ac:dyDescent="0.25">
      <c r="A2485" s="718"/>
      <c r="B2485" s="177"/>
      <c r="C2485" s="455"/>
      <c r="D2485" s="2853"/>
      <c r="E2485" s="2858"/>
      <c r="F2485" s="2880" t="str">
        <f>$E$1494</f>
        <v>ASHP - SEER 21 - replace electric furnace / CAC - early replacement MF ER2</v>
      </c>
      <c r="G2485" s="2881"/>
      <c r="H2485" s="2881"/>
      <c r="I2485" s="2882"/>
      <c r="J2485" s="1631" t="str">
        <f>$C$1494</f>
        <v>353600_2019_12_</v>
      </c>
      <c r="K2485" s="1637">
        <v>13</v>
      </c>
      <c r="L2485" s="1098"/>
      <c r="M2485" s="2889"/>
      <c r="N2485" s="177"/>
      <c r="O2485" s="332"/>
      <c r="P2485" s="1090"/>
      <c r="Q2485" s="1091"/>
      <c r="R2485" s="1090"/>
      <c r="S2485" s="1077"/>
      <c r="T2485" s="1613"/>
      <c r="U2485" s="177"/>
      <c r="V2485" s="2875"/>
      <c r="W2485" s="909">
        <v>13</v>
      </c>
      <c r="X2485" s="909">
        <v>13</v>
      </c>
      <c r="Y2485" s="925">
        <v>13</v>
      </c>
      <c r="Z2485" s="909"/>
      <c r="AA2485" s="909"/>
      <c r="AB2485" s="909"/>
      <c r="AC2485" s="909"/>
      <c r="AD2485" s="909"/>
      <c r="AE2485" s="909"/>
      <c r="AF2485" s="909"/>
      <c r="AG2485" s="909"/>
      <c r="BB2485" s="784"/>
      <c r="BC2485" s="785"/>
      <c r="BD2485" s="900"/>
      <c r="BE2485" s="797"/>
    </row>
    <row r="2486" spans="1:57" s="65" customFormat="1" ht="15" hidden="1" customHeight="1" outlineLevel="1" x14ac:dyDescent="0.25">
      <c r="A2486" s="718"/>
      <c r="B2486" s="177"/>
      <c r="C2486" s="455"/>
      <c r="D2486" s="2853"/>
      <c r="E2486" s="2858"/>
      <c r="F2486" s="2880" t="str">
        <f>$E$1496</f>
        <v>ASHP - SEER 21 - replace electric furnace / CAC - early replacement MF ER1_CompE</v>
      </c>
      <c r="G2486" s="2881"/>
      <c r="H2486" s="2881"/>
      <c r="I2486" s="2882"/>
      <c r="J2486" s="1631" t="str">
        <f>$C$1496</f>
        <v>353601_2019_12_</v>
      </c>
      <c r="K2486" s="1637">
        <v>8.33</v>
      </c>
      <c r="L2486" s="1098"/>
      <c r="M2486" s="2889"/>
      <c r="N2486" s="177"/>
      <c r="O2486" s="332"/>
      <c r="P2486" s="1090"/>
      <c r="Q2486" s="1091"/>
      <c r="R2486" s="1090"/>
      <c r="S2486" s="1077"/>
      <c r="T2486" s="1613"/>
      <c r="U2486" s="177"/>
      <c r="V2486" s="2875"/>
      <c r="W2486" s="909"/>
      <c r="X2486" s="909"/>
      <c r="Y2486" s="931">
        <v>8.33</v>
      </c>
      <c r="Z2486" s="909"/>
      <c r="AA2486" s="909"/>
      <c r="AB2486" s="909"/>
      <c r="AC2486" s="909"/>
      <c r="AD2486" s="909"/>
      <c r="AE2486" s="909"/>
      <c r="AF2486" s="909"/>
      <c r="AG2486" s="909"/>
      <c r="BB2486" s="784"/>
      <c r="BC2486" s="785"/>
      <c r="BD2486" s="900"/>
      <c r="BE2486" s="797"/>
    </row>
    <row r="2487" spans="1:57" s="65" customFormat="1" ht="15" hidden="1" customHeight="1" outlineLevel="1" x14ac:dyDescent="0.25">
      <c r="A2487" s="718"/>
      <c r="B2487" s="177"/>
      <c r="C2487" s="455"/>
      <c r="D2487" s="2853"/>
      <c r="E2487" s="2858"/>
      <c r="F2487" s="2880" t="str">
        <f>$E$1498</f>
        <v>ASHP - SEER 21 - replace electric furnace / CAC - early replacement MF ER2_CompE</v>
      </c>
      <c r="G2487" s="2881"/>
      <c r="H2487" s="2881"/>
      <c r="I2487" s="2882"/>
      <c r="J2487" s="1631" t="str">
        <f>$C$1498</f>
        <v>353601_2019_12_</v>
      </c>
      <c r="K2487" s="1637">
        <v>13</v>
      </c>
      <c r="L2487" s="1098"/>
      <c r="M2487" s="2889"/>
      <c r="N2487" s="177"/>
      <c r="O2487" s="332"/>
      <c r="P2487" s="1090"/>
      <c r="Q2487" s="1091"/>
      <c r="R2487" s="1090"/>
      <c r="S2487" s="1077"/>
      <c r="T2487" s="1613"/>
      <c r="U2487" s="177"/>
      <c r="V2487" s="2875"/>
      <c r="W2487" s="909"/>
      <c r="X2487" s="909"/>
      <c r="Y2487" s="931">
        <v>13</v>
      </c>
      <c r="Z2487" s="909"/>
      <c r="AA2487" s="909"/>
      <c r="AB2487" s="909"/>
      <c r="AC2487" s="909"/>
      <c r="AD2487" s="909"/>
      <c r="AE2487" s="909"/>
      <c r="AF2487" s="909"/>
      <c r="AG2487" s="909"/>
      <c r="BB2487" s="784"/>
      <c r="BC2487" s="785"/>
      <c r="BD2487" s="900"/>
      <c r="BE2487" s="797"/>
    </row>
    <row r="2488" spans="1:57" s="65" customFormat="1" ht="15" hidden="1" customHeight="1" outlineLevel="1" x14ac:dyDescent="0.25">
      <c r="A2488" s="718"/>
      <c r="B2488" s="177"/>
      <c r="C2488" s="455"/>
      <c r="D2488" s="2853"/>
      <c r="E2488" s="2858"/>
      <c r="F2488" s="2880" t="str">
        <f>$E$1500</f>
        <v>ASHP - SEER 21 - replace electric furnace / CAC SF</v>
      </c>
      <c r="G2488" s="2881"/>
      <c r="H2488" s="2881"/>
      <c r="I2488" s="2882"/>
      <c r="J2488" s="1631" t="str">
        <f>$C$1500</f>
        <v>353650_2019_12_</v>
      </c>
      <c r="K2488" s="1637">
        <v>13</v>
      </c>
      <c r="L2488" s="1098"/>
      <c r="M2488" s="2889"/>
      <c r="N2488" s="177"/>
      <c r="O2488" s="332"/>
      <c r="P2488" s="1090"/>
      <c r="Q2488" s="1091"/>
      <c r="R2488" s="1090"/>
      <c r="S2488" s="1077"/>
      <c r="T2488" s="1613"/>
      <c r="U2488" s="177"/>
      <c r="V2488" s="2875"/>
      <c r="W2488" s="909">
        <v>13</v>
      </c>
      <c r="X2488" s="909">
        <v>13</v>
      </c>
      <c r="Y2488" s="925">
        <v>13</v>
      </c>
      <c r="Z2488" s="909"/>
      <c r="AA2488" s="909"/>
      <c r="AB2488" s="909"/>
      <c r="AC2488" s="909"/>
      <c r="AD2488" s="909"/>
      <c r="AE2488" s="909"/>
      <c r="AF2488" s="909"/>
      <c r="AG2488" s="909"/>
      <c r="BB2488" s="784"/>
      <c r="BC2488" s="785"/>
      <c r="BD2488" s="900"/>
      <c r="BE2488" s="797"/>
    </row>
    <row r="2489" spans="1:57" s="65" customFormat="1" ht="15" hidden="1" customHeight="1" outlineLevel="1" x14ac:dyDescent="0.25">
      <c r="A2489" s="718"/>
      <c r="B2489" s="177"/>
      <c r="C2489" s="455"/>
      <c r="D2489" s="2853"/>
      <c r="E2489" s="2858"/>
      <c r="F2489" s="2880" t="str">
        <f>$E$1502</f>
        <v>ASHP-  SEER 21+ replace at Fail Elec Resist Furnace MF</v>
      </c>
      <c r="G2489" s="2881"/>
      <c r="H2489" s="2881"/>
      <c r="I2489" s="2882"/>
      <c r="J2489" s="1631" t="str">
        <f>$C$1502</f>
        <v>353700_2019_12_</v>
      </c>
      <c r="K2489" s="1637">
        <v>13</v>
      </c>
      <c r="L2489" s="1098"/>
      <c r="M2489" s="2889"/>
      <c r="N2489" s="177"/>
      <c r="O2489" s="332"/>
      <c r="P2489" s="1090"/>
      <c r="Q2489" s="1091"/>
      <c r="R2489" s="1090"/>
      <c r="S2489" s="1077"/>
      <c r="T2489" s="1613"/>
      <c r="U2489" s="177"/>
      <c r="V2489" s="2875"/>
      <c r="W2489" s="909">
        <v>13</v>
      </c>
      <c r="X2489" s="909">
        <v>13</v>
      </c>
      <c r="Y2489" s="925">
        <v>13</v>
      </c>
      <c r="Z2489" s="909"/>
      <c r="AA2489" s="909"/>
      <c r="AB2489" s="909"/>
      <c r="AC2489" s="909"/>
      <c r="AD2489" s="909"/>
      <c r="AE2489" s="909"/>
      <c r="AF2489" s="909"/>
      <c r="AG2489" s="909"/>
      <c r="BB2489" s="784"/>
      <c r="BC2489" s="785"/>
      <c r="BD2489" s="900"/>
      <c r="BE2489" s="797"/>
    </row>
    <row r="2490" spans="1:57" s="65" customFormat="1" ht="15" hidden="1" customHeight="1" outlineLevel="1" x14ac:dyDescent="0.25">
      <c r="A2490" s="718"/>
      <c r="B2490" s="177"/>
      <c r="C2490" s="455"/>
      <c r="D2490" s="2853"/>
      <c r="E2490" s="2858"/>
      <c r="F2490" s="2880" t="str">
        <f>$E$1504</f>
        <v>ASHP-  SEER 21+ replace at Fail Elec Resist Furnace MF_CompE</v>
      </c>
      <c r="G2490" s="2881"/>
      <c r="H2490" s="2881"/>
      <c r="I2490" s="2882"/>
      <c r="J2490" s="1631" t="str">
        <f>$C$1504</f>
        <v>353701_2019_12_</v>
      </c>
      <c r="K2490" s="1637">
        <v>13</v>
      </c>
      <c r="L2490" s="1098"/>
      <c r="M2490" s="2889"/>
      <c r="N2490" s="177"/>
      <c r="O2490" s="332"/>
      <c r="P2490" s="1090"/>
      <c r="Q2490" s="1091"/>
      <c r="R2490" s="1090"/>
      <c r="S2490" s="1077"/>
      <c r="T2490" s="1613"/>
      <c r="U2490" s="177"/>
      <c r="V2490" s="2875"/>
      <c r="W2490" s="909"/>
      <c r="X2490" s="909"/>
      <c r="Y2490" s="931">
        <v>13</v>
      </c>
      <c r="Z2490" s="909"/>
      <c r="AA2490" s="909"/>
      <c r="AB2490" s="909"/>
      <c r="AC2490" s="909"/>
      <c r="AD2490" s="909"/>
      <c r="AE2490" s="909"/>
      <c r="AF2490" s="909"/>
      <c r="AG2490" s="909"/>
      <c r="BB2490" s="784"/>
      <c r="BC2490" s="785"/>
      <c r="BD2490" s="900"/>
      <c r="BE2490" s="797"/>
    </row>
    <row r="2491" spans="1:57" s="65" customFormat="1" ht="15" hidden="1" customHeight="1" outlineLevel="1" x14ac:dyDescent="0.25">
      <c r="A2491" s="785"/>
      <c r="B2491" s="177"/>
      <c r="C2491" s="455"/>
      <c r="D2491" s="2853"/>
      <c r="E2491" s="2858"/>
      <c r="F2491" s="2880" t="str">
        <f>$E$1506</f>
        <v>ASHP SEER 17 replace ASHP - early replacement SF ER1</v>
      </c>
      <c r="G2491" s="2881"/>
      <c r="H2491" s="2881"/>
      <c r="I2491" s="2882"/>
      <c r="J2491" s="1631" t="str">
        <f>$C$1506</f>
        <v>353750_2019_12_</v>
      </c>
      <c r="K2491" s="1637">
        <v>8.33</v>
      </c>
      <c r="L2491" s="1098"/>
      <c r="M2491" s="2889"/>
      <c r="N2491" s="177"/>
      <c r="O2491" s="332"/>
      <c r="P2491" s="332"/>
      <c r="Q2491" s="332"/>
      <c r="R2491" s="332"/>
      <c r="S2491" s="177"/>
      <c r="T2491" s="177"/>
      <c r="U2491" s="177"/>
      <c r="V2491" s="2875"/>
      <c r="W2491" s="909">
        <v>7.2</v>
      </c>
      <c r="X2491" s="908">
        <v>8.33</v>
      </c>
      <c r="Y2491" s="925">
        <v>8.33</v>
      </c>
      <c r="Z2491" s="909"/>
      <c r="AA2491" s="909"/>
      <c r="AB2491" s="909"/>
      <c r="AC2491" s="909"/>
      <c r="AD2491" s="909"/>
      <c r="AE2491" s="909"/>
      <c r="AF2491" s="909"/>
      <c r="AG2491" s="909"/>
      <c r="BB2491" s="784"/>
      <c r="BC2491" s="785"/>
      <c r="BD2491" s="900"/>
      <c r="BE2491" s="797"/>
    </row>
    <row r="2492" spans="1:57" s="65" customFormat="1" ht="15" hidden="1" customHeight="1" outlineLevel="1" x14ac:dyDescent="0.25">
      <c r="A2492" s="718"/>
      <c r="B2492" s="177"/>
      <c r="C2492" s="455"/>
      <c r="D2492" s="2853"/>
      <c r="E2492" s="2858"/>
      <c r="F2492" s="2880" t="str">
        <f>$E$1508</f>
        <v>ASHP SEER 17 replace ASHP - early replacement SF ER2</v>
      </c>
      <c r="G2492" s="2881"/>
      <c r="H2492" s="2881"/>
      <c r="I2492" s="2882"/>
      <c r="J2492" s="1631" t="str">
        <f>$C$1508</f>
        <v>353750_2019_12_</v>
      </c>
      <c r="K2492" s="1637">
        <v>14</v>
      </c>
      <c r="L2492" s="1098"/>
      <c r="M2492" s="2889"/>
      <c r="N2492" s="177"/>
      <c r="O2492" s="332"/>
      <c r="P2492" s="1090"/>
      <c r="Q2492" s="1091"/>
      <c r="R2492" s="1090"/>
      <c r="S2492" s="1077"/>
      <c r="T2492" s="1613"/>
      <c r="U2492" s="177"/>
      <c r="V2492" s="2875"/>
      <c r="W2492" s="909">
        <v>14</v>
      </c>
      <c r="X2492" s="909">
        <v>14</v>
      </c>
      <c r="Y2492" s="925">
        <v>14</v>
      </c>
      <c r="Z2492" s="909"/>
      <c r="AA2492" s="909"/>
      <c r="AB2492" s="909"/>
      <c r="AC2492" s="909"/>
      <c r="AD2492" s="909"/>
      <c r="AE2492" s="909"/>
      <c r="AF2492" s="909"/>
      <c r="AG2492" s="909"/>
      <c r="BB2492" s="784"/>
      <c r="BC2492" s="785"/>
      <c r="BD2492" s="900"/>
      <c r="BE2492" s="797"/>
    </row>
    <row r="2493" spans="1:57" s="65" customFormat="1" ht="15" hidden="1" customHeight="1" outlineLevel="1" x14ac:dyDescent="0.25">
      <c r="A2493" s="785"/>
      <c r="B2493" s="177"/>
      <c r="C2493" s="455"/>
      <c r="D2493" s="2853"/>
      <c r="E2493" s="2858"/>
      <c r="F2493" s="2880" t="str">
        <f>$E$1510</f>
        <v>ASHP SEER 17 replace ASHP - replace on fail SF</v>
      </c>
      <c r="G2493" s="2881"/>
      <c r="H2493" s="2881"/>
      <c r="I2493" s="2882"/>
      <c r="J2493" s="1631" t="str">
        <f>$C$1510</f>
        <v>353800_2019_12_</v>
      </c>
      <c r="K2493" s="1637">
        <v>14</v>
      </c>
      <c r="L2493" s="1098"/>
      <c r="M2493" s="2889"/>
      <c r="N2493" s="177"/>
      <c r="O2493" s="332"/>
      <c r="P2493" s="332"/>
      <c r="Q2493" s="332"/>
      <c r="R2493" s="332"/>
      <c r="S2493" s="177"/>
      <c r="T2493" s="177"/>
      <c r="U2493" s="177"/>
      <c r="V2493" s="2875"/>
      <c r="W2493" s="909">
        <v>14</v>
      </c>
      <c r="X2493" s="909">
        <v>14</v>
      </c>
      <c r="Y2493" s="925">
        <v>14</v>
      </c>
      <c r="Z2493" s="909"/>
      <c r="AA2493" s="909"/>
      <c r="AB2493" s="909"/>
      <c r="AC2493" s="909"/>
      <c r="AD2493" s="909"/>
      <c r="AE2493" s="909"/>
      <c r="AF2493" s="909"/>
      <c r="AG2493" s="909"/>
      <c r="BB2493" s="784"/>
      <c r="BC2493" s="785"/>
      <c r="BD2493" s="900"/>
      <c r="BE2493" s="797"/>
    </row>
    <row r="2494" spans="1:57" s="65" customFormat="1" ht="15" hidden="1" customHeight="1" outlineLevel="1" x14ac:dyDescent="0.25">
      <c r="A2494" s="718"/>
      <c r="B2494" s="177"/>
      <c r="C2494" s="455"/>
      <c r="D2494" s="2853"/>
      <c r="E2494" s="2858"/>
      <c r="F2494" s="2880" t="str">
        <f>$E$1512</f>
        <v>ASHP SEER 18 replace ASHP - early replacement SF ER1</v>
      </c>
      <c r="G2494" s="2881"/>
      <c r="H2494" s="2881"/>
      <c r="I2494" s="2882"/>
      <c r="J2494" s="1631" t="str">
        <f>$C$1512</f>
        <v>353850_2019_12_</v>
      </c>
      <c r="K2494" s="1637">
        <v>8.33</v>
      </c>
      <c r="L2494" s="1098"/>
      <c r="M2494" s="2889"/>
      <c r="N2494" s="177"/>
      <c r="O2494" s="332"/>
      <c r="P2494" s="1090"/>
      <c r="Q2494" s="1091"/>
      <c r="R2494" s="1090"/>
      <c r="S2494" s="1077"/>
      <c r="T2494" s="1613"/>
      <c r="U2494" s="177"/>
      <c r="V2494" s="2875"/>
      <c r="W2494" s="909">
        <v>7.2</v>
      </c>
      <c r="X2494" s="908">
        <v>8.33</v>
      </c>
      <c r="Y2494" s="925">
        <v>8.33</v>
      </c>
      <c r="Z2494" s="909"/>
      <c r="AA2494" s="909"/>
      <c r="AB2494" s="909"/>
      <c r="AC2494" s="909"/>
      <c r="AD2494" s="909"/>
      <c r="AE2494" s="909"/>
      <c r="AF2494" s="909"/>
      <c r="AG2494" s="909"/>
      <c r="BB2494" s="784"/>
      <c r="BC2494" s="785"/>
      <c r="BD2494" s="900"/>
      <c r="BE2494" s="797"/>
    </row>
    <row r="2495" spans="1:57" s="65" customFormat="1" ht="15" hidden="1" customHeight="1" outlineLevel="1" x14ac:dyDescent="0.25">
      <c r="A2495" s="785"/>
      <c r="B2495" s="177"/>
      <c r="C2495" s="455"/>
      <c r="D2495" s="2853"/>
      <c r="E2495" s="2858"/>
      <c r="F2495" s="2880" t="str">
        <f>$E$1514</f>
        <v>ASHP SEER 18 replace ASHP - early replacement SF ER2</v>
      </c>
      <c r="G2495" s="2881"/>
      <c r="H2495" s="2881"/>
      <c r="I2495" s="2882"/>
      <c r="J2495" s="1631" t="str">
        <f>$C$1514</f>
        <v>353850_2019_12_</v>
      </c>
      <c r="K2495" s="1637">
        <v>14</v>
      </c>
      <c r="L2495" s="1098"/>
      <c r="M2495" s="2889"/>
      <c r="N2495" s="177"/>
      <c r="O2495" s="332"/>
      <c r="P2495" s="332"/>
      <c r="Q2495" s="332"/>
      <c r="R2495" s="332"/>
      <c r="S2495" s="177"/>
      <c r="T2495" s="177"/>
      <c r="U2495" s="177"/>
      <c r="V2495" s="2875"/>
      <c r="W2495" s="909">
        <v>14</v>
      </c>
      <c r="X2495" s="909">
        <v>14</v>
      </c>
      <c r="Y2495" s="925">
        <v>14</v>
      </c>
      <c r="Z2495" s="909"/>
      <c r="AA2495" s="909"/>
      <c r="AB2495" s="909"/>
      <c r="AC2495" s="909"/>
      <c r="AD2495" s="909"/>
      <c r="AE2495" s="909"/>
      <c r="AF2495" s="909"/>
      <c r="AG2495" s="909"/>
      <c r="BB2495" s="784"/>
      <c r="BC2495" s="785"/>
      <c r="BD2495" s="900"/>
      <c r="BE2495" s="797"/>
    </row>
    <row r="2496" spans="1:57" s="65" customFormat="1" ht="15" hidden="1" customHeight="1" outlineLevel="1" x14ac:dyDescent="0.25">
      <c r="A2496" s="718"/>
      <c r="B2496" s="177"/>
      <c r="C2496" s="455"/>
      <c r="D2496" s="2853"/>
      <c r="E2496" s="2858"/>
      <c r="F2496" s="2880" t="str">
        <f>$E$1516</f>
        <v>ASHP - SEER 18 - replace on fail SF</v>
      </c>
      <c r="G2496" s="2881"/>
      <c r="H2496" s="2881"/>
      <c r="I2496" s="2882"/>
      <c r="J2496" s="1631" t="str">
        <f>$C$1516</f>
        <v>353950_2019_12_</v>
      </c>
      <c r="K2496" s="1637">
        <v>14</v>
      </c>
      <c r="L2496" s="1098"/>
      <c r="M2496" s="2889"/>
      <c r="N2496" s="177"/>
      <c r="O2496" s="332"/>
      <c r="P2496" s="1090"/>
      <c r="Q2496" s="1091"/>
      <c r="R2496" s="1090"/>
      <c r="S2496" s="1077"/>
      <c r="T2496" s="1613"/>
      <c r="U2496" s="177"/>
      <c r="V2496" s="2875"/>
      <c r="W2496" s="909">
        <v>14</v>
      </c>
      <c r="X2496" s="909">
        <v>14</v>
      </c>
      <c r="Y2496" s="925">
        <v>14</v>
      </c>
      <c r="Z2496" s="909"/>
      <c r="AA2496" s="909"/>
      <c r="AB2496" s="909"/>
      <c r="AC2496" s="909"/>
      <c r="AD2496" s="909"/>
      <c r="AE2496" s="909"/>
      <c r="AF2496" s="909"/>
      <c r="AG2496" s="909"/>
      <c r="BB2496" s="784"/>
      <c r="BC2496" s="785"/>
      <c r="BD2496" s="900"/>
      <c r="BE2496" s="797"/>
    </row>
    <row r="2497" spans="1:57" s="65" customFormat="1" ht="15" hidden="1" customHeight="1" outlineLevel="1" x14ac:dyDescent="0.25">
      <c r="A2497" s="718"/>
      <c r="B2497" s="177"/>
      <c r="C2497" s="455"/>
      <c r="D2497" s="2853"/>
      <c r="E2497" s="2858"/>
      <c r="F2497" s="2880" t="str">
        <f>$E$1518</f>
        <v>ASHP SEER 19 replace ASHP - early replacement SF ER1</v>
      </c>
      <c r="G2497" s="2881"/>
      <c r="H2497" s="2881"/>
      <c r="I2497" s="2882"/>
      <c r="J2497" s="1631" t="str">
        <f>$C$1518</f>
        <v>354000_2019_12_</v>
      </c>
      <c r="K2497" s="1637">
        <v>8.33</v>
      </c>
      <c r="L2497" s="1098"/>
      <c r="M2497" s="2889"/>
      <c r="N2497" s="177"/>
      <c r="O2497" s="332"/>
      <c r="P2497" s="1090"/>
      <c r="Q2497" s="1091"/>
      <c r="R2497" s="1090"/>
      <c r="S2497" s="1077"/>
      <c r="T2497" s="1613"/>
      <c r="U2497" s="177"/>
      <c r="V2497" s="2875"/>
      <c r="W2497" s="909">
        <v>7.2</v>
      </c>
      <c r="X2497" s="908">
        <v>8.33</v>
      </c>
      <c r="Y2497" s="925">
        <v>8.33</v>
      </c>
      <c r="Z2497" s="909"/>
      <c r="AA2497" s="909"/>
      <c r="AB2497" s="909"/>
      <c r="AC2497" s="909"/>
      <c r="AD2497" s="909"/>
      <c r="AE2497" s="909"/>
      <c r="AF2497" s="909"/>
      <c r="AG2497" s="909"/>
      <c r="BB2497" s="784"/>
      <c r="BC2497" s="785"/>
      <c r="BD2497" s="900"/>
      <c r="BE2497" s="797"/>
    </row>
    <row r="2498" spans="1:57" s="65" customFormat="1" ht="15" hidden="1" customHeight="1" outlineLevel="1" x14ac:dyDescent="0.25">
      <c r="A2498" s="785"/>
      <c r="B2498" s="177"/>
      <c r="C2498" s="455"/>
      <c r="D2498" s="2853"/>
      <c r="E2498" s="2858"/>
      <c r="F2498" s="2880" t="str">
        <f>$E$1520</f>
        <v>ASHP SEER 19 replace ASHP - early replacement SF ER2</v>
      </c>
      <c r="G2498" s="2881"/>
      <c r="H2498" s="2881"/>
      <c r="I2498" s="2882"/>
      <c r="J2498" s="1631" t="str">
        <f>$C$1520</f>
        <v>354000_2019_12_</v>
      </c>
      <c r="K2498" s="1637">
        <v>14</v>
      </c>
      <c r="L2498" s="1098"/>
      <c r="M2498" s="2889"/>
      <c r="N2498" s="177"/>
      <c r="O2498" s="332"/>
      <c r="P2498" s="332"/>
      <c r="Q2498" s="332"/>
      <c r="R2498" s="332"/>
      <c r="S2498" s="177"/>
      <c r="T2498" s="177"/>
      <c r="U2498" s="177"/>
      <c r="V2498" s="2875"/>
      <c r="W2498" s="909">
        <v>14</v>
      </c>
      <c r="X2498" s="909">
        <v>14</v>
      </c>
      <c r="Y2498" s="925">
        <v>14</v>
      </c>
      <c r="Z2498" s="909"/>
      <c r="AA2498" s="909"/>
      <c r="AB2498" s="909"/>
      <c r="AC2498" s="909"/>
      <c r="AD2498" s="909"/>
      <c r="AE2498" s="909"/>
      <c r="AF2498" s="909"/>
      <c r="AG2498" s="909"/>
      <c r="BB2498" s="784"/>
      <c r="BC2498" s="785"/>
      <c r="BD2498" s="900"/>
      <c r="BE2498" s="797"/>
    </row>
    <row r="2499" spans="1:57" s="65" customFormat="1" ht="15" hidden="1" customHeight="1" outlineLevel="1" x14ac:dyDescent="0.25">
      <c r="A2499" s="785"/>
      <c r="B2499" s="177"/>
      <c r="C2499" s="455"/>
      <c r="D2499" s="2853"/>
      <c r="E2499" s="2858"/>
      <c r="F2499" s="2880" t="str">
        <f>$E$1522</f>
        <v>ASHP SEER 19 replace ASHP - replace on fail SF</v>
      </c>
      <c r="G2499" s="2881"/>
      <c r="H2499" s="2881"/>
      <c r="I2499" s="2882"/>
      <c r="J2499" s="1631" t="str">
        <f>$C$1522</f>
        <v>354050_2019_12_</v>
      </c>
      <c r="K2499" s="1637">
        <v>14</v>
      </c>
      <c r="L2499" s="1098"/>
      <c r="M2499" s="2889"/>
      <c r="N2499" s="177"/>
      <c r="O2499" s="332"/>
      <c r="P2499" s="332"/>
      <c r="Q2499" s="332"/>
      <c r="R2499" s="332"/>
      <c r="S2499" s="177"/>
      <c r="T2499" s="177"/>
      <c r="U2499" s="177"/>
      <c r="V2499" s="2875"/>
      <c r="W2499" s="909">
        <v>14</v>
      </c>
      <c r="X2499" s="909">
        <v>14</v>
      </c>
      <c r="Y2499" s="925">
        <v>14</v>
      </c>
      <c r="Z2499" s="909"/>
      <c r="AA2499" s="909"/>
      <c r="AB2499" s="909"/>
      <c r="AC2499" s="909"/>
      <c r="AD2499" s="909"/>
      <c r="AE2499" s="909"/>
      <c r="AF2499" s="909"/>
      <c r="AG2499" s="909"/>
      <c r="BB2499" s="784"/>
      <c r="BC2499" s="785"/>
      <c r="BD2499" s="900"/>
      <c r="BE2499" s="797"/>
    </row>
    <row r="2500" spans="1:57" s="65" customFormat="1" ht="15" hidden="1" customHeight="1" outlineLevel="1" x14ac:dyDescent="0.25">
      <c r="A2500" s="785"/>
      <c r="B2500" s="177"/>
      <c r="C2500" s="455"/>
      <c r="D2500" s="2853"/>
      <c r="E2500" s="2858"/>
      <c r="F2500" s="2880" t="str">
        <f>$E$1524</f>
        <v>ASHP - SEER 17 - replace electric furnace / CAC - early replacement SF ER1</v>
      </c>
      <c r="G2500" s="2881"/>
      <c r="H2500" s="2881"/>
      <c r="I2500" s="2882"/>
      <c r="J2500" s="1631" t="str">
        <f>$C$1524</f>
        <v>354100_2019_12_</v>
      </c>
      <c r="K2500" s="1637">
        <v>8.33</v>
      </c>
      <c r="L2500" s="1098"/>
      <c r="M2500" s="2889"/>
      <c r="N2500" s="177"/>
      <c r="O2500" s="332"/>
      <c r="P2500" s="332"/>
      <c r="Q2500" s="332"/>
      <c r="R2500" s="332"/>
      <c r="S2500" s="177"/>
      <c r="T2500" s="177"/>
      <c r="U2500" s="177"/>
      <c r="V2500" s="2875"/>
      <c r="W2500" s="909">
        <v>6.8</v>
      </c>
      <c r="X2500" s="908">
        <v>8.33</v>
      </c>
      <c r="Y2500" s="925">
        <v>8.33</v>
      </c>
      <c r="Z2500" s="909"/>
      <c r="AA2500" s="909"/>
      <c r="AB2500" s="909"/>
      <c r="AC2500" s="909"/>
      <c r="AD2500" s="909"/>
      <c r="AE2500" s="909"/>
      <c r="AF2500" s="909"/>
      <c r="AG2500" s="909"/>
      <c r="BB2500" s="784"/>
      <c r="BC2500" s="785"/>
      <c r="BD2500" s="900"/>
      <c r="BE2500" s="797"/>
    </row>
    <row r="2501" spans="1:57" s="65" customFormat="1" ht="15" hidden="1" customHeight="1" outlineLevel="1" x14ac:dyDescent="0.25">
      <c r="A2501" s="785"/>
      <c r="B2501" s="177"/>
      <c r="C2501" s="455"/>
      <c r="D2501" s="2853"/>
      <c r="E2501" s="2858"/>
      <c r="F2501" s="2880" t="str">
        <f>$E$1526</f>
        <v>ASHP - SEER 17 - replace electric furnace / CAC - early replacement SF ER2</v>
      </c>
      <c r="G2501" s="2881"/>
      <c r="H2501" s="2881"/>
      <c r="I2501" s="2882"/>
      <c r="J2501" s="1631" t="str">
        <f>$C$1526</f>
        <v>354100_2019_12_</v>
      </c>
      <c r="K2501" s="1637">
        <v>13</v>
      </c>
      <c r="L2501" s="1098"/>
      <c r="M2501" s="2889"/>
      <c r="N2501" s="177"/>
      <c r="O2501" s="332"/>
      <c r="P2501" s="332"/>
      <c r="Q2501" s="332"/>
      <c r="R2501" s="332"/>
      <c r="S2501" s="177"/>
      <c r="T2501" s="177"/>
      <c r="U2501" s="177"/>
      <c r="V2501" s="2875"/>
      <c r="W2501" s="909">
        <v>13</v>
      </c>
      <c r="X2501" s="909">
        <v>13</v>
      </c>
      <c r="Y2501" s="925">
        <v>13</v>
      </c>
      <c r="Z2501" s="909"/>
      <c r="AA2501" s="909"/>
      <c r="AB2501" s="909"/>
      <c r="AC2501" s="909"/>
      <c r="AD2501" s="909"/>
      <c r="AE2501" s="909"/>
      <c r="AF2501" s="909"/>
      <c r="AG2501" s="909"/>
      <c r="BB2501" s="784"/>
      <c r="BC2501" s="785"/>
      <c r="BD2501" s="900"/>
      <c r="BE2501" s="797"/>
    </row>
    <row r="2502" spans="1:57" s="65" customFormat="1" ht="15" hidden="1" customHeight="1" outlineLevel="1" x14ac:dyDescent="0.25">
      <c r="A2502" s="785"/>
      <c r="B2502" s="177"/>
      <c r="C2502" s="455"/>
      <c r="D2502" s="2853"/>
      <c r="E2502" s="2858"/>
      <c r="F2502" s="2880" t="str">
        <f>$E$1528</f>
        <v>ASHP - SEER 17 - replace electric furnace / CAC - early replacement MF ER1</v>
      </c>
      <c r="G2502" s="2881"/>
      <c r="H2502" s="2881"/>
      <c r="I2502" s="2882"/>
      <c r="J2502" s="1631" t="str">
        <f>$C$1528</f>
        <v>354150_2019_12_</v>
      </c>
      <c r="K2502" s="1637">
        <v>8.33</v>
      </c>
      <c r="L2502" s="1098"/>
      <c r="M2502" s="2889"/>
      <c r="N2502" s="177"/>
      <c r="O2502" s="332"/>
      <c r="P2502" s="332"/>
      <c r="Q2502" s="332"/>
      <c r="R2502" s="332"/>
      <c r="S2502" s="177"/>
      <c r="T2502" s="177"/>
      <c r="U2502" s="177"/>
      <c r="V2502" s="2875"/>
      <c r="W2502" s="909">
        <v>6.8</v>
      </c>
      <c r="X2502" s="908">
        <v>8.33</v>
      </c>
      <c r="Y2502" s="925">
        <v>8.33</v>
      </c>
      <c r="Z2502" s="909"/>
      <c r="AA2502" s="909"/>
      <c r="AB2502" s="909"/>
      <c r="AC2502" s="909"/>
      <c r="AD2502" s="909"/>
      <c r="AE2502" s="909"/>
      <c r="AF2502" s="909"/>
      <c r="AG2502" s="909"/>
      <c r="BB2502" s="784"/>
      <c r="BC2502" s="785"/>
      <c r="BD2502" s="900"/>
      <c r="BE2502" s="797"/>
    </row>
    <row r="2503" spans="1:57" s="65" customFormat="1" ht="15" hidden="1" customHeight="1" outlineLevel="1" x14ac:dyDescent="0.25">
      <c r="A2503" s="785"/>
      <c r="B2503" s="177"/>
      <c r="C2503" s="455"/>
      <c r="D2503" s="2853"/>
      <c r="E2503" s="2858"/>
      <c r="F2503" s="2880" t="str">
        <f>$E$1530</f>
        <v>ASHP - SEER 17 - replace electric furnace / CAC - early replacement MF ER2</v>
      </c>
      <c r="G2503" s="2881"/>
      <c r="H2503" s="2881"/>
      <c r="I2503" s="2882"/>
      <c r="J2503" s="1631" t="str">
        <f>$C$1530</f>
        <v>354150_2019_12_</v>
      </c>
      <c r="K2503" s="1637">
        <v>13</v>
      </c>
      <c r="L2503" s="1098"/>
      <c r="M2503" s="2889"/>
      <c r="N2503" s="177"/>
      <c r="O2503" s="332"/>
      <c r="P2503" s="332"/>
      <c r="Q2503" s="332"/>
      <c r="R2503" s="332"/>
      <c r="S2503" s="177"/>
      <c r="T2503" s="177"/>
      <c r="U2503" s="177"/>
      <c r="V2503" s="2875"/>
      <c r="W2503" s="909">
        <v>13</v>
      </c>
      <c r="X2503" s="909">
        <v>13</v>
      </c>
      <c r="Y2503" s="925">
        <v>13</v>
      </c>
      <c r="Z2503" s="909"/>
      <c r="AA2503" s="909"/>
      <c r="AB2503" s="909"/>
      <c r="AC2503" s="909"/>
      <c r="AD2503" s="909"/>
      <c r="AE2503" s="909"/>
      <c r="AF2503" s="909"/>
      <c r="AG2503" s="909"/>
      <c r="BB2503" s="784"/>
      <c r="BC2503" s="785"/>
      <c r="BD2503" s="900"/>
      <c r="BE2503" s="797"/>
    </row>
    <row r="2504" spans="1:57" s="65" customFormat="1" ht="15" hidden="1" customHeight="1" outlineLevel="1" x14ac:dyDescent="0.25">
      <c r="A2504" s="785"/>
      <c r="B2504" s="177"/>
      <c r="C2504" s="455"/>
      <c r="D2504" s="2853"/>
      <c r="E2504" s="2858"/>
      <c r="F2504" s="2880" t="str">
        <f>$E$1532</f>
        <v>ASHP - SEER 17 - replace electric furnace / CAC - early replacement MF ER1_CompE</v>
      </c>
      <c r="G2504" s="2881"/>
      <c r="H2504" s="2881"/>
      <c r="I2504" s="2882"/>
      <c r="J2504" s="1631" t="str">
        <f>$C$1532</f>
        <v>354151_2019_12_</v>
      </c>
      <c r="K2504" s="1637">
        <v>8.33</v>
      </c>
      <c r="L2504" s="1098"/>
      <c r="M2504" s="2889"/>
      <c r="N2504" s="177"/>
      <c r="O2504" s="332"/>
      <c r="P2504" s="332"/>
      <c r="Q2504" s="332"/>
      <c r="R2504" s="332"/>
      <c r="S2504" s="177"/>
      <c r="T2504" s="177"/>
      <c r="U2504" s="177"/>
      <c r="V2504" s="2875"/>
      <c r="W2504" s="909"/>
      <c r="X2504" s="909"/>
      <c r="Y2504" s="931">
        <v>8.33</v>
      </c>
      <c r="Z2504" s="909"/>
      <c r="AA2504" s="909"/>
      <c r="AB2504" s="909"/>
      <c r="AC2504" s="909"/>
      <c r="AD2504" s="909"/>
      <c r="AE2504" s="909"/>
      <c r="AF2504" s="909"/>
      <c r="AG2504" s="909"/>
      <c r="BB2504" s="784"/>
      <c r="BC2504" s="785"/>
      <c r="BD2504" s="900"/>
      <c r="BE2504" s="797"/>
    </row>
    <row r="2505" spans="1:57" s="65" customFormat="1" ht="15" hidden="1" customHeight="1" outlineLevel="1" x14ac:dyDescent="0.25">
      <c r="A2505" s="785"/>
      <c r="B2505" s="177"/>
      <c r="C2505" s="455"/>
      <c r="D2505" s="2853"/>
      <c r="E2505" s="2858"/>
      <c r="F2505" s="2880" t="str">
        <f>$E$1534</f>
        <v>ASHP - SEER 17 - replace electric furnace / CAC - early replacement MF ER2_CompE</v>
      </c>
      <c r="G2505" s="2881"/>
      <c r="H2505" s="2881"/>
      <c r="I2505" s="2882"/>
      <c r="J2505" s="1631" t="str">
        <f>$C$1534</f>
        <v>354151_2019_12_</v>
      </c>
      <c r="K2505" s="1637">
        <v>13</v>
      </c>
      <c r="L2505" s="1098"/>
      <c r="M2505" s="2889"/>
      <c r="N2505" s="177"/>
      <c r="O2505" s="332"/>
      <c r="P2505" s="332"/>
      <c r="Q2505" s="332"/>
      <c r="R2505" s="332"/>
      <c r="S2505" s="177"/>
      <c r="T2505" s="177"/>
      <c r="U2505" s="177"/>
      <c r="V2505" s="2875"/>
      <c r="W2505" s="909"/>
      <c r="X2505" s="909"/>
      <c r="Y2505" s="931">
        <v>13</v>
      </c>
      <c r="Z2505" s="909"/>
      <c r="AA2505" s="909"/>
      <c r="AB2505" s="909"/>
      <c r="AC2505" s="909"/>
      <c r="AD2505" s="909"/>
      <c r="AE2505" s="909"/>
      <c r="AF2505" s="909"/>
      <c r="AG2505" s="909"/>
      <c r="BB2505" s="784"/>
      <c r="BC2505" s="785"/>
      <c r="BD2505" s="900"/>
      <c r="BE2505" s="797"/>
    </row>
    <row r="2506" spans="1:57" s="65" customFormat="1" ht="15" hidden="1" customHeight="1" outlineLevel="1" x14ac:dyDescent="0.25">
      <c r="A2506" s="785"/>
      <c r="B2506" s="177"/>
      <c r="C2506" s="455"/>
      <c r="D2506" s="2853"/>
      <c r="E2506" s="2858"/>
      <c r="F2506" s="2880" t="str">
        <f>$E$1536</f>
        <v>ASHP SEER 17 replace ASHP - early replacement MF ER1</v>
      </c>
      <c r="G2506" s="2881"/>
      <c r="H2506" s="2881"/>
      <c r="I2506" s="2882"/>
      <c r="J2506" s="1631" t="str">
        <f>$C$1536</f>
        <v>354200_2019_12_</v>
      </c>
      <c r="K2506" s="1637">
        <v>8.33</v>
      </c>
      <c r="L2506" s="1098"/>
      <c r="M2506" s="2889"/>
      <c r="N2506" s="177"/>
      <c r="O2506" s="332"/>
      <c r="P2506" s="332"/>
      <c r="Q2506" s="332"/>
      <c r="R2506" s="332"/>
      <c r="S2506" s="177"/>
      <c r="T2506" s="177"/>
      <c r="U2506" s="177"/>
      <c r="V2506" s="2875"/>
      <c r="W2506" s="909">
        <v>7.2</v>
      </c>
      <c r="X2506" s="908">
        <v>8.33</v>
      </c>
      <c r="Y2506" s="925">
        <v>8.33</v>
      </c>
      <c r="Z2506" s="909"/>
      <c r="AA2506" s="909"/>
      <c r="AB2506" s="909"/>
      <c r="AC2506" s="909"/>
      <c r="AD2506" s="909"/>
      <c r="AE2506" s="909"/>
      <c r="AF2506" s="909"/>
      <c r="AG2506" s="909"/>
      <c r="BB2506" s="784"/>
      <c r="BC2506" s="785"/>
      <c r="BD2506" s="900"/>
      <c r="BE2506" s="797"/>
    </row>
    <row r="2507" spans="1:57" s="65" customFormat="1" ht="15" hidden="1" customHeight="1" outlineLevel="1" x14ac:dyDescent="0.25">
      <c r="A2507" s="785"/>
      <c r="B2507" s="177"/>
      <c r="C2507" s="455"/>
      <c r="D2507" s="2853"/>
      <c r="E2507" s="2858"/>
      <c r="F2507" s="2880" t="str">
        <f>$E$1538</f>
        <v>ASHP SEER 17 replace ASHP - early replacement MF ER2</v>
      </c>
      <c r="G2507" s="2881"/>
      <c r="H2507" s="2881"/>
      <c r="I2507" s="2882"/>
      <c r="J2507" s="1631" t="str">
        <f>$C$1538</f>
        <v>354200_2019_12_</v>
      </c>
      <c r="K2507" s="1637">
        <v>14</v>
      </c>
      <c r="L2507" s="1098"/>
      <c r="M2507" s="2889"/>
      <c r="N2507" s="177"/>
      <c r="O2507" s="332"/>
      <c r="P2507" s="332"/>
      <c r="Q2507" s="332"/>
      <c r="R2507" s="332"/>
      <c r="S2507" s="177"/>
      <c r="T2507" s="177"/>
      <c r="U2507" s="177"/>
      <c r="V2507" s="2875"/>
      <c r="W2507" s="909">
        <v>14</v>
      </c>
      <c r="X2507" s="909">
        <v>14</v>
      </c>
      <c r="Y2507" s="925">
        <v>14</v>
      </c>
      <c r="Z2507" s="909"/>
      <c r="AA2507" s="909"/>
      <c r="AB2507" s="909"/>
      <c r="AC2507" s="909"/>
      <c r="AD2507" s="909"/>
      <c r="AE2507" s="909"/>
      <c r="AF2507" s="909"/>
      <c r="AG2507" s="909"/>
      <c r="BB2507" s="784"/>
      <c r="BC2507" s="785"/>
      <c r="BD2507" s="900"/>
      <c r="BE2507" s="797"/>
    </row>
    <row r="2508" spans="1:57" s="65" customFormat="1" ht="15" hidden="1" customHeight="1" outlineLevel="1" x14ac:dyDescent="0.25">
      <c r="A2508" s="785"/>
      <c r="B2508" s="177"/>
      <c r="C2508" s="455"/>
      <c r="D2508" s="2853"/>
      <c r="E2508" s="2858"/>
      <c r="F2508" s="2880" t="str">
        <f>$E$1540</f>
        <v>ASHP SEER 17 replace ASHP - early replacement MF ER1_CompE</v>
      </c>
      <c r="G2508" s="2881"/>
      <c r="H2508" s="2881"/>
      <c r="I2508" s="2882"/>
      <c r="J2508" s="1631" t="str">
        <f>$C$1540</f>
        <v>354201_2019_12_</v>
      </c>
      <c r="K2508" s="1637">
        <v>8.33</v>
      </c>
      <c r="L2508" s="1098"/>
      <c r="M2508" s="2889"/>
      <c r="N2508" s="177"/>
      <c r="O2508" s="332"/>
      <c r="P2508" s="332"/>
      <c r="Q2508" s="332"/>
      <c r="R2508" s="332"/>
      <c r="S2508" s="177"/>
      <c r="T2508" s="177"/>
      <c r="U2508" s="177"/>
      <c r="V2508" s="2875"/>
      <c r="W2508" s="909"/>
      <c r="X2508" s="909"/>
      <c r="Y2508" s="931">
        <v>8.33</v>
      </c>
      <c r="Z2508" s="909"/>
      <c r="AA2508" s="909"/>
      <c r="AB2508" s="909"/>
      <c r="AC2508" s="909"/>
      <c r="AD2508" s="909"/>
      <c r="AE2508" s="909"/>
      <c r="AF2508" s="909"/>
      <c r="AG2508" s="909"/>
      <c r="BB2508" s="784"/>
      <c r="BC2508" s="785"/>
      <c r="BD2508" s="900"/>
      <c r="BE2508" s="797"/>
    </row>
    <row r="2509" spans="1:57" s="65" customFormat="1" ht="15" hidden="1" customHeight="1" outlineLevel="1" x14ac:dyDescent="0.25">
      <c r="A2509" s="785"/>
      <c r="B2509" s="177"/>
      <c r="C2509" s="455"/>
      <c r="D2509" s="2853"/>
      <c r="E2509" s="2858"/>
      <c r="F2509" s="2880" t="str">
        <f>$E$1542</f>
        <v>ASHP SEER 17 replace ASHP - early replacement MF ER2_CompE</v>
      </c>
      <c r="G2509" s="2881"/>
      <c r="H2509" s="2881"/>
      <c r="I2509" s="2882"/>
      <c r="J2509" s="1631" t="str">
        <f>$C$1542</f>
        <v>354201_2019_12_</v>
      </c>
      <c r="K2509" s="1637">
        <v>14</v>
      </c>
      <c r="L2509" s="1098"/>
      <c r="M2509" s="2889"/>
      <c r="N2509" s="177"/>
      <c r="O2509" s="332"/>
      <c r="P2509" s="332"/>
      <c r="Q2509" s="332"/>
      <c r="R2509" s="332"/>
      <c r="S2509" s="177"/>
      <c r="T2509" s="177"/>
      <c r="U2509" s="177"/>
      <c r="V2509" s="2875"/>
      <c r="W2509" s="909"/>
      <c r="X2509" s="909"/>
      <c r="Y2509" s="931">
        <v>14</v>
      </c>
      <c r="Z2509" s="909"/>
      <c r="AA2509" s="909"/>
      <c r="AB2509" s="909"/>
      <c r="AC2509" s="909"/>
      <c r="AD2509" s="909"/>
      <c r="AE2509" s="909"/>
      <c r="AF2509" s="909"/>
      <c r="AG2509" s="909"/>
      <c r="BB2509" s="784"/>
      <c r="BC2509" s="785"/>
      <c r="BD2509" s="900"/>
      <c r="BE2509" s="797"/>
    </row>
    <row r="2510" spans="1:57" s="65" customFormat="1" ht="15" hidden="1" customHeight="1" outlineLevel="1" x14ac:dyDescent="0.25">
      <c r="A2510" s="785"/>
      <c r="B2510" s="177"/>
      <c r="C2510" s="455"/>
      <c r="D2510" s="2853"/>
      <c r="E2510" s="2858"/>
      <c r="F2510" s="2880" t="str">
        <f>$E$1544</f>
        <v>ASHP - SEER 18 - replace electric furnace / CAC - early replacement SF ER1</v>
      </c>
      <c r="G2510" s="2881"/>
      <c r="H2510" s="2881"/>
      <c r="I2510" s="2882"/>
      <c r="J2510" s="1631" t="str">
        <f>$C$1544</f>
        <v>354250_2019_12_</v>
      </c>
      <c r="K2510" s="1637">
        <v>8.33</v>
      </c>
      <c r="L2510" s="1098"/>
      <c r="M2510" s="2889"/>
      <c r="N2510" s="177"/>
      <c r="O2510" s="332"/>
      <c r="P2510" s="332"/>
      <c r="Q2510" s="332"/>
      <c r="R2510" s="332"/>
      <c r="S2510" s="177"/>
      <c r="T2510" s="177"/>
      <c r="U2510" s="177"/>
      <c r="V2510" s="2875"/>
      <c r="W2510" s="909">
        <v>6.8</v>
      </c>
      <c r="X2510" s="908">
        <v>8.33</v>
      </c>
      <c r="Y2510" s="925">
        <v>8.33</v>
      </c>
      <c r="Z2510" s="909"/>
      <c r="AA2510" s="909"/>
      <c r="AB2510" s="909"/>
      <c r="AC2510" s="909"/>
      <c r="AD2510" s="909"/>
      <c r="AE2510" s="909"/>
      <c r="AF2510" s="909"/>
      <c r="AG2510" s="909"/>
      <c r="BB2510" s="784"/>
      <c r="BC2510" s="785"/>
      <c r="BD2510" s="900"/>
      <c r="BE2510" s="797"/>
    </row>
    <row r="2511" spans="1:57" s="65" customFormat="1" ht="15" hidden="1" customHeight="1" outlineLevel="1" x14ac:dyDescent="0.25">
      <c r="A2511" s="785"/>
      <c r="B2511" s="177"/>
      <c r="C2511" s="455"/>
      <c r="D2511" s="2853"/>
      <c r="E2511" s="2858"/>
      <c r="F2511" s="2880" t="str">
        <f>$E$1546</f>
        <v>ASHP - SEER 18 - replace electric furnace / CAC - early replacement SF ER2</v>
      </c>
      <c r="G2511" s="2881"/>
      <c r="H2511" s="2881"/>
      <c r="I2511" s="2882"/>
      <c r="J2511" s="1631" t="str">
        <f>$C$1546</f>
        <v>354250_2019_12_</v>
      </c>
      <c r="K2511" s="1637">
        <v>13</v>
      </c>
      <c r="L2511" s="1098"/>
      <c r="M2511" s="2889"/>
      <c r="N2511" s="177"/>
      <c r="O2511" s="332"/>
      <c r="P2511" s="332"/>
      <c r="Q2511" s="332"/>
      <c r="R2511" s="332"/>
      <c r="S2511" s="177"/>
      <c r="T2511" s="177"/>
      <c r="U2511" s="177"/>
      <c r="V2511" s="2875"/>
      <c r="W2511" s="909">
        <v>13</v>
      </c>
      <c r="X2511" s="909">
        <v>13</v>
      </c>
      <c r="Y2511" s="925">
        <v>13</v>
      </c>
      <c r="Z2511" s="909"/>
      <c r="AA2511" s="909"/>
      <c r="AB2511" s="909"/>
      <c r="AC2511" s="909"/>
      <c r="AD2511" s="909"/>
      <c r="AE2511" s="909"/>
      <c r="AF2511" s="909"/>
      <c r="AG2511" s="909"/>
      <c r="BB2511" s="784"/>
      <c r="BC2511" s="785"/>
      <c r="BD2511" s="900"/>
      <c r="BE2511" s="797"/>
    </row>
    <row r="2512" spans="1:57" s="65" customFormat="1" ht="15" hidden="1" customHeight="1" outlineLevel="1" x14ac:dyDescent="0.25">
      <c r="A2512" s="785"/>
      <c r="B2512" s="177"/>
      <c r="C2512" s="455"/>
      <c r="D2512" s="2853"/>
      <c r="E2512" s="2858"/>
      <c r="F2512" s="2880" t="str">
        <f>$E$1548</f>
        <v>ASHP - SEER 18 - replace electric furnace / CAC - early replacement MF ER1</v>
      </c>
      <c r="G2512" s="2881"/>
      <c r="H2512" s="2881"/>
      <c r="I2512" s="2882"/>
      <c r="J2512" s="1631" t="str">
        <f>$C$1548</f>
        <v>354300_2019_12_</v>
      </c>
      <c r="K2512" s="1637">
        <v>8.33</v>
      </c>
      <c r="L2512" s="1098"/>
      <c r="M2512" s="2889"/>
      <c r="N2512" s="177"/>
      <c r="O2512" s="332"/>
      <c r="P2512" s="332"/>
      <c r="Q2512" s="332"/>
      <c r="R2512" s="332"/>
      <c r="S2512" s="177"/>
      <c r="T2512" s="177"/>
      <c r="U2512" s="177"/>
      <c r="V2512" s="2875"/>
      <c r="W2512" s="909">
        <v>6.8</v>
      </c>
      <c r="X2512" s="908">
        <v>8.33</v>
      </c>
      <c r="Y2512" s="925">
        <v>8.33</v>
      </c>
      <c r="Z2512" s="909"/>
      <c r="AA2512" s="909"/>
      <c r="AB2512" s="909"/>
      <c r="AC2512" s="909"/>
      <c r="AD2512" s="909"/>
      <c r="AE2512" s="909"/>
      <c r="AF2512" s="909"/>
      <c r="AG2512" s="909"/>
      <c r="BB2512" s="784"/>
      <c r="BC2512" s="785"/>
      <c r="BD2512" s="900"/>
      <c r="BE2512" s="797"/>
    </row>
    <row r="2513" spans="1:57" s="65" customFormat="1" ht="15" hidden="1" customHeight="1" outlineLevel="1" x14ac:dyDescent="0.25">
      <c r="A2513" s="785"/>
      <c r="B2513" s="177"/>
      <c r="C2513" s="455"/>
      <c r="D2513" s="2853"/>
      <c r="E2513" s="2858"/>
      <c r="F2513" s="2880" t="str">
        <f>$E$1550</f>
        <v>ASHP - SEER 18 - replace electric furnace / CAC - early replacement MF ER2</v>
      </c>
      <c r="G2513" s="2881"/>
      <c r="H2513" s="2881"/>
      <c r="I2513" s="2882"/>
      <c r="J2513" s="1631" t="str">
        <f>$C$1550</f>
        <v>354300_2019_12_</v>
      </c>
      <c r="K2513" s="1637">
        <v>13</v>
      </c>
      <c r="L2513" s="1098"/>
      <c r="M2513" s="2889"/>
      <c r="N2513" s="177"/>
      <c r="O2513" s="332"/>
      <c r="P2513" s="332"/>
      <c r="Q2513" s="332"/>
      <c r="R2513" s="332"/>
      <c r="S2513" s="177"/>
      <c r="T2513" s="177"/>
      <c r="U2513" s="177"/>
      <c r="V2513" s="2875"/>
      <c r="W2513" s="909">
        <v>13</v>
      </c>
      <c r="X2513" s="909">
        <v>13</v>
      </c>
      <c r="Y2513" s="925">
        <v>13</v>
      </c>
      <c r="Z2513" s="909"/>
      <c r="AA2513" s="909"/>
      <c r="AB2513" s="909"/>
      <c r="AC2513" s="909"/>
      <c r="AD2513" s="909"/>
      <c r="AE2513" s="909"/>
      <c r="AF2513" s="909"/>
      <c r="AG2513" s="909"/>
      <c r="BB2513" s="784"/>
      <c r="BC2513" s="785"/>
      <c r="BD2513" s="900"/>
      <c r="BE2513" s="797"/>
    </row>
    <row r="2514" spans="1:57" s="65" customFormat="1" ht="15" hidden="1" customHeight="1" outlineLevel="1" x14ac:dyDescent="0.25">
      <c r="A2514" s="785"/>
      <c r="B2514" s="177"/>
      <c r="C2514" s="455"/>
      <c r="D2514" s="2853"/>
      <c r="E2514" s="2858"/>
      <c r="F2514" s="2880" t="str">
        <f>$E$1552</f>
        <v>ASHP - SEER 18 - replace electric furnace / CAC - early replacement MF ER1_CompE</v>
      </c>
      <c r="G2514" s="2881"/>
      <c r="H2514" s="2881"/>
      <c r="I2514" s="2882"/>
      <c r="J2514" s="1631" t="str">
        <f>$C$1552</f>
        <v>354301_2019_12_</v>
      </c>
      <c r="K2514" s="1637">
        <v>8.33</v>
      </c>
      <c r="L2514" s="1098"/>
      <c r="M2514" s="2889"/>
      <c r="N2514" s="177"/>
      <c r="O2514" s="332"/>
      <c r="P2514" s="332"/>
      <c r="Q2514" s="332"/>
      <c r="R2514" s="332"/>
      <c r="S2514" s="177"/>
      <c r="T2514" s="177"/>
      <c r="U2514" s="177"/>
      <c r="V2514" s="2875"/>
      <c r="W2514" s="909"/>
      <c r="X2514" s="909"/>
      <c r="Y2514" s="931">
        <v>8.33</v>
      </c>
      <c r="Z2514" s="909"/>
      <c r="AA2514" s="909"/>
      <c r="AB2514" s="909"/>
      <c r="AC2514" s="909"/>
      <c r="AD2514" s="909"/>
      <c r="AE2514" s="909"/>
      <c r="AF2514" s="909"/>
      <c r="AG2514" s="909"/>
      <c r="BB2514" s="784"/>
      <c r="BC2514" s="785"/>
      <c r="BD2514" s="900"/>
      <c r="BE2514" s="797"/>
    </row>
    <row r="2515" spans="1:57" s="65" customFormat="1" ht="15" hidden="1" customHeight="1" outlineLevel="1" x14ac:dyDescent="0.25">
      <c r="A2515" s="785"/>
      <c r="B2515" s="177"/>
      <c r="C2515" s="455"/>
      <c r="D2515" s="2853"/>
      <c r="E2515" s="2858"/>
      <c r="F2515" s="2880" t="str">
        <f>$E$1554</f>
        <v>ASHP - SEER 18 - replace electric furnace / CAC - early replacement MF ER2_CompE</v>
      </c>
      <c r="G2515" s="2881"/>
      <c r="H2515" s="2881"/>
      <c r="I2515" s="2882"/>
      <c r="J2515" s="1631" t="str">
        <f>$C$1554</f>
        <v>354301_2019_12_</v>
      </c>
      <c r="K2515" s="1637">
        <v>13</v>
      </c>
      <c r="L2515" s="1098"/>
      <c r="M2515" s="2889"/>
      <c r="N2515" s="177"/>
      <c r="O2515" s="332"/>
      <c r="P2515" s="332"/>
      <c r="Q2515" s="332"/>
      <c r="R2515" s="332"/>
      <c r="S2515" s="177"/>
      <c r="T2515" s="177"/>
      <c r="U2515" s="177"/>
      <c r="V2515" s="2875"/>
      <c r="W2515" s="909"/>
      <c r="X2515" s="909"/>
      <c r="Y2515" s="931">
        <v>13</v>
      </c>
      <c r="Z2515" s="909"/>
      <c r="AA2515" s="909"/>
      <c r="AB2515" s="909"/>
      <c r="AC2515" s="909"/>
      <c r="AD2515" s="909"/>
      <c r="AE2515" s="909"/>
      <c r="AF2515" s="909"/>
      <c r="AG2515" s="909"/>
      <c r="BB2515" s="784"/>
      <c r="BC2515" s="785"/>
      <c r="BD2515" s="900"/>
      <c r="BE2515" s="797"/>
    </row>
    <row r="2516" spans="1:57" s="65" customFormat="1" ht="15" hidden="1" customHeight="1" outlineLevel="1" x14ac:dyDescent="0.25">
      <c r="A2516" s="785"/>
      <c r="B2516" s="177"/>
      <c r="C2516" s="455"/>
      <c r="D2516" s="2853"/>
      <c r="E2516" s="2858"/>
      <c r="F2516" s="2880" t="str">
        <f>$E$1556</f>
        <v>ASHP SEER 18 replace ASHP - early replacement MF ER1</v>
      </c>
      <c r="G2516" s="2881"/>
      <c r="H2516" s="2881"/>
      <c r="I2516" s="2882"/>
      <c r="J2516" s="1631" t="str">
        <f>$C$1556</f>
        <v>354350_2019_12_</v>
      </c>
      <c r="K2516" s="1637">
        <v>8.33</v>
      </c>
      <c r="L2516" s="1098"/>
      <c r="M2516" s="2889"/>
      <c r="N2516" s="177"/>
      <c r="O2516" s="332"/>
      <c r="P2516" s="332"/>
      <c r="Q2516" s="332"/>
      <c r="R2516" s="332"/>
      <c r="S2516" s="177"/>
      <c r="T2516" s="177"/>
      <c r="U2516" s="177"/>
      <c r="V2516" s="2875"/>
      <c r="W2516" s="909">
        <v>7.2</v>
      </c>
      <c r="X2516" s="908">
        <v>8.33</v>
      </c>
      <c r="Y2516" s="925">
        <v>8.33</v>
      </c>
      <c r="Z2516" s="909"/>
      <c r="AA2516" s="909"/>
      <c r="AB2516" s="909"/>
      <c r="AC2516" s="909"/>
      <c r="AD2516" s="909"/>
      <c r="AE2516" s="909"/>
      <c r="AF2516" s="909"/>
      <c r="AG2516" s="909"/>
      <c r="BB2516" s="784"/>
      <c r="BC2516" s="785"/>
      <c r="BD2516" s="900"/>
      <c r="BE2516" s="797"/>
    </row>
    <row r="2517" spans="1:57" s="65" customFormat="1" ht="15" hidden="1" customHeight="1" outlineLevel="1" x14ac:dyDescent="0.25">
      <c r="A2517" s="785"/>
      <c r="B2517" s="177"/>
      <c r="C2517" s="455"/>
      <c r="D2517" s="2853"/>
      <c r="E2517" s="2858"/>
      <c r="F2517" s="2880" t="str">
        <f>$E$1558</f>
        <v>ASHP SEER 18 replace ASHP - early replacement MF ER2</v>
      </c>
      <c r="G2517" s="2881"/>
      <c r="H2517" s="2881"/>
      <c r="I2517" s="2882"/>
      <c r="J2517" s="1631" t="str">
        <f>$C$1558</f>
        <v>354350_2019_12_</v>
      </c>
      <c r="K2517" s="1637">
        <v>14</v>
      </c>
      <c r="L2517" s="1098"/>
      <c r="M2517" s="2889"/>
      <c r="N2517" s="177"/>
      <c r="O2517" s="332"/>
      <c r="P2517" s="332"/>
      <c r="Q2517" s="332"/>
      <c r="R2517" s="332"/>
      <c r="S2517" s="177"/>
      <c r="T2517" s="177"/>
      <c r="U2517" s="177"/>
      <c r="V2517" s="2875"/>
      <c r="W2517" s="909">
        <v>14</v>
      </c>
      <c r="X2517" s="909">
        <v>14</v>
      </c>
      <c r="Y2517" s="925">
        <v>14</v>
      </c>
      <c r="Z2517" s="909"/>
      <c r="AA2517" s="909"/>
      <c r="AB2517" s="909"/>
      <c r="AC2517" s="909"/>
      <c r="AD2517" s="909"/>
      <c r="AE2517" s="909"/>
      <c r="AF2517" s="909"/>
      <c r="AG2517" s="909"/>
      <c r="BB2517" s="784"/>
      <c r="BC2517" s="785"/>
      <c r="BD2517" s="900"/>
      <c r="BE2517" s="797"/>
    </row>
    <row r="2518" spans="1:57" s="65" customFormat="1" ht="15" hidden="1" customHeight="1" outlineLevel="1" x14ac:dyDescent="0.25">
      <c r="A2518" s="785"/>
      <c r="B2518" s="177"/>
      <c r="C2518" s="455"/>
      <c r="D2518" s="2853"/>
      <c r="E2518" s="2858"/>
      <c r="F2518" s="2880" t="str">
        <f>$E$1560</f>
        <v>ASHP SEER 18 replace ASHP - early replacement MF ER1_CompE</v>
      </c>
      <c r="G2518" s="2881"/>
      <c r="H2518" s="2881"/>
      <c r="I2518" s="2882"/>
      <c r="J2518" s="1631" t="str">
        <f>$C$1560</f>
        <v>354351_2019_12_</v>
      </c>
      <c r="K2518" s="1637">
        <v>8.33</v>
      </c>
      <c r="L2518" s="1098"/>
      <c r="M2518" s="2889"/>
      <c r="N2518" s="177"/>
      <c r="O2518" s="332"/>
      <c r="P2518" s="332"/>
      <c r="Q2518" s="332"/>
      <c r="R2518" s="332"/>
      <c r="S2518" s="177"/>
      <c r="T2518" s="177"/>
      <c r="U2518" s="177"/>
      <c r="V2518" s="2875"/>
      <c r="W2518" s="909"/>
      <c r="X2518" s="909"/>
      <c r="Y2518" s="931">
        <v>8.33</v>
      </c>
      <c r="Z2518" s="909"/>
      <c r="AA2518" s="909"/>
      <c r="AB2518" s="909"/>
      <c r="AC2518" s="909"/>
      <c r="AD2518" s="909"/>
      <c r="AE2518" s="909"/>
      <c r="AF2518" s="909"/>
      <c r="AG2518" s="909"/>
      <c r="BB2518" s="784"/>
      <c r="BC2518" s="785"/>
      <c r="BD2518" s="900"/>
      <c r="BE2518" s="797"/>
    </row>
    <row r="2519" spans="1:57" s="65" customFormat="1" ht="15" hidden="1" customHeight="1" outlineLevel="1" x14ac:dyDescent="0.25">
      <c r="A2519" s="785"/>
      <c r="B2519" s="177"/>
      <c r="C2519" s="455"/>
      <c r="D2519" s="2853"/>
      <c r="E2519" s="2858"/>
      <c r="F2519" s="2880" t="str">
        <f>$E$1562</f>
        <v>ASHP SEER 18 replace ASHP - early replacement MF ER2_CompE</v>
      </c>
      <c r="G2519" s="2881"/>
      <c r="H2519" s="2881"/>
      <c r="I2519" s="2882"/>
      <c r="J2519" s="1631" t="str">
        <f>$C$1562</f>
        <v>354351_2019_12_</v>
      </c>
      <c r="K2519" s="1637">
        <v>14</v>
      </c>
      <c r="L2519" s="1098"/>
      <c r="M2519" s="2889"/>
      <c r="N2519" s="177"/>
      <c r="O2519" s="332"/>
      <c r="P2519" s="332"/>
      <c r="Q2519" s="332"/>
      <c r="R2519" s="332"/>
      <c r="S2519" s="177"/>
      <c r="T2519" s="177"/>
      <c r="U2519" s="177"/>
      <c r="V2519" s="2875"/>
      <c r="W2519" s="909"/>
      <c r="X2519" s="909"/>
      <c r="Y2519" s="931">
        <v>14</v>
      </c>
      <c r="Z2519" s="909"/>
      <c r="AA2519" s="909"/>
      <c r="AB2519" s="909"/>
      <c r="AC2519" s="909"/>
      <c r="AD2519" s="909"/>
      <c r="AE2519" s="909"/>
      <c r="AF2519" s="909"/>
      <c r="AG2519" s="909"/>
      <c r="BB2519" s="784"/>
      <c r="BC2519" s="785"/>
      <c r="BD2519" s="900"/>
      <c r="BE2519" s="797"/>
    </row>
    <row r="2520" spans="1:57" s="65" customFormat="1" ht="15" hidden="1" customHeight="1" outlineLevel="1" x14ac:dyDescent="0.25">
      <c r="A2520" s="785"/>
      <c r="B2520" s="177"/>
      <c r="C2520" s="455"/>
      <c r="D2520" s="2853"/>
      <c r="E2520" s="2858"/>
      <c r="F2520" s="2880" t="str">
        <f>$E$1564</f>
        <v>ASHP - SEER 19 - replace electric furnace / CAC - early replacement SF ER1</v>
      </c>
      <c r="G2520" s="2881"/>
      <c r="H2520" s="2881"/>
      <c r="I2520" s="2882"/>
      <c r="J2520" s="1631" t="str">
        <f>$C$1564</f>
        <v>354400_2019_12_</v>
      </c>
      <c r="K2520" s="1637">
        <v>8.33</v>
      </c>
      <c r="L2520" s="1098"/>
      <c r="M2520" s="2889"/>
      <c r="N2520" s="177"/>
      <c r="O2520" s="332"/>
      <c r="P2520" s="332"/>
      <c r="Q2520" s="332"/>
      <c r="R2520" s="332"/>
      <c r="S2520" s="177"/>
      <c r="T2520" s="177"/>
      <c r="U2520" s="177"/>
      <c r="V2520" s="2875"/>
      <c r="W2520" s="909">
        <v>6.8</v>
      </c>
      <c r="X2520" s="908">
        <v>8.33</v>
      </c>
      <c r="Y2520" s="925">
        <v>8.33</v>
      </c>
      <c r="Z2520" s="909"/>
      <c r="AA2520" s="909"/>
      <c r="AB2520" s="909"/>
      <c r="AC2520" s="909"/>
      <c r="AD2520" s="909"/>
      <c r="AE2520" s="909"/>
      <c r="AF2520" s="909"/>
      <c r="AG2520" s="909"/>
      <c r="BB2520" s="784"/>
      <c r="BC2520" s="785"/>
      <c r="BD2520" s="900"/>
      <c r="BE2520" s="797"/>
    </row>
    <row r="2521" spans="1:57" s="65" customFormat="1" ht="15" hidden="1" customHeight="1" outlineLevel="1" x14ac:dyDescent="0.25">
      <c r="A2521" s="785"/>
      <c r="B2521" s="177"/>
      <c r="C2521" s="455"/>
      <c r="D2521" s="2853"/>
      <c r="E2521" s="2858"/>
      <c r="F2521" s="2880" t="str">
        <f>$E$1566</f>
        <v>ASHP - SEER 19 - replace electric furnace / CAC - early replacement SF ER2</v>
      </c>
      <c r="G2521" s="2881"/>
      <c r="H2521" s="2881"/>
      <c r="I2521" s="2882"/>
      <c r="J2521" s="1631" t="str">
        <f>$C$1566</f>
        <v>354400_2019_12_</v>
      </c>
      <c r="K2521" s="1637">
        <v>13</v>
      </c>
      <c r="L2521" s="1098"/>
      <c r="M2521" s="2889"/>
      <c r="N2521" s="177"/>
      <c r="O2521" s="332"/>
      <c r="P2521" s="332"/>
      <c r="Q2521" s="332"/>
      <c r="R2521" s="332"/>
      <c r="S2521" s="177"/>
      <c r="T2521" s="177"/>
      <c r="U2521" s="177"/>
      <c r="V2521" s="2875"/>
      <c r="W2521" s="909">
        <v>13</v>
      </c>
      <c r="X2521" s="909">
        <v>13</v>
      </c>
      <c r="Y2521" s="925">
        <v>13</v>
      </c>
      <c r="Z2521" s="909"/>
      <c r="AA2521" s="909"/>
      <c r="AB2521" s="909"/>
      <c r="AC2521" s="909"/>
      <c r="AD2521" s="909"/>
      <c r="AE2521" s="909"/>
      <c r="AF2521" s="909"/>
      <c r="AG2521" s="909"/>
      <c r="BB2521" s="784"/>
      <c r="BC2521" s="785"/>
      <c r="BD2521" s="900"/>
      <c r="BE2521" s="797"/>
    </row>
    <row r="2522" spans="1:57" s="65" customFormat="1" ht="15" hidden="1" customHeight="1" outlineLevel="1" x14ac:dyDescent="0.25">
      <c r="A2522" s="785"/>
      <c r="B2522" s="177"/>
      <c r="C2522" s="455"/>
      <c r="D2522" s="2853"/>
      <c r="E2522" s="2858"/>
      <c r="F2522" s="2880" t="str">
        <f>$E$1568</f>
        <v>ASHP - SEER 19 - replace electric furnace / CAC - early replacement MF ER1</v>
      </c>
      <c r="G2522" s="2881"/>
      <c r="H2522" s="2881"/>
      <c r="I2522" s="2882"/>
      <c r="J2522" s="1631" t="str">
        <f>$C$1568</f>
        <v>354450_2019_12_</v>
      </c>
      <c r="K2522" s="1637">
        <v>8.33</v>
      </c>
      <c r="L2522" s="1098"/>
      <c r="M2522" s="2889"/>
      <c r="N2522" s="177"/>
      <c r="O2522" s="332"/>
      <c r="P2522" s="332"/>
      <c r="Q2522" s="332"/>
      <c r="R2522" s="332"/>
      <c r="S2522" s="177"/>
      <c r="T2522" s="177"/>
      <c r="U2522" s="177"/>
      <c r="V2522" s="2875"/>
      <c r="W2522" s="909">
        <v>6.8</v>
      </c>
      <c r="X2522" s="908">
        <v>8.33</v>
      </c>
      <c r="Y2522" s="925">
        <v>8.33</v>
      </c>
      <c r="Z2522" s="909"/>
      <c r="AA2522" s="909"/>
      <c r="AB2522" s="909"/>
      <c r="AC2522" s="909"/>
      <c r="AD2522" s="909"/>
      <c r="AE2522" s="909"/>
      <c r="AF2522" s="909"/>
      <c r="AG2522" s="909"/>
      <c r="BB2522" s="784"/>
      <c r="BC2522" s="785"/>
      <c r="BD2522" s="900"/>
      <c r="BE2522" s="797"/>
    </row>
    <row r="2523" spans="1:57" s="65" customFormat="1" ht="15" hidden="1" customHeight="1" outlineLevel="1" x14ac:dyDescent="0.25">
      <c r="A2523" s="785"/>
      <c r="B2523" s="177"/>
      <c r="C2523" s="455"/>
      <c r="D2523" s="2853"/>
      <c r="E2523" s="2858"/>
      <c r="F2523" s="2880" t="str">
        <f>$E$1570</f>
        <v>ASHP - SEER 19 - replace electric furnace / CAC - early replacement MF ER2</v>
      </c>
      <c r="G2523" s="2881"/>
      <c r="H2523" s="2881"/>
      <c r="I2523" s="2882"/>
      <c r="J2523" s="1631" t="str">
        <f>$C$1570</f>
        <v>354450_2019_12_</v>
      </c>
      <c r="K2523" s="1637">
        <v>13</v>
      </c>
      <c r="L2523" s="1098"/>
      <c r="M2523" s="2889"/>
      <c r="N2523" s="177"/>
      <c r="O2523" s="332"/>
      <c r="P2523" s="332"/>
      <c r="Q2523" s="332"/>
      <c r="R2523" s="332"/>
      <c r="S2523" s="177"/>
      <c r="T2523" s="177"/>
      <c r="U2523" s="177"/>
      <c r="V2523" s="2875"/>
      <c r="W2523" s="909">
        <v>13</v>
      </c>
      <c r="X2523" s="909">
        <v>13</v>
      </c>
      <c r="Y2523" s="925">
        <v>13</v>
      </c>
      <c r="Z2523" s="909"/>
      <c r="AA2523" s="909"/>
      <c r="AB2523" s="909"/>
      <c r="AC2523" s="909"/>
      <c r="AD2523" s="909"/>
      <c r="AE2523" s="909"/>
      <c r="AF2523" s="909"/>
      <c r="AG2523" s="909"/>
      <c r="BB2523" s="784"/>
      <c r="BC2523" s="785"/>
      <c r="BD2523" s="900"/>
      <c r="BE2523" s="797"/>
    </row>
    <row r="2524" spans="1:57" s="65" customFormat="1" ht="15" hidden="1" customHeight="1" outlineLevel="1" x14ac:dyDescent="0.25">
      <c r="A2524" s="785"/>
      <c r="B2524" s="177"/>
      <c r="C2524" s="455"/>
      <c r="D2524" s="2853"/>
      <c r="E2524" s="2858"/>
      <c r="F2524" s="2880" t="str">
        <f>$E$1572</f>
        <v>ASHP - SEER 19 - replace electric furnace / CAC - early replacement MF ER1_CompE</v>
      </c>
      <c r="G2524" s="2881"/>
      <c r="H2524" s="2881"/>
      <c r="I2524" s="2882"/>
      <c r="J2524" s="1631" t="str">
        <f>$C$1572</f>
        <v>354451_2019_12_</v>
      </c>
      <c r="K2524" s="1637">
        <v>8.33</v>
      </c>
      <c r="L2524" s="1098"/>
      <c r="M2524" s="2889"/>
      <c r="N2524" s="177"/>
      <c r="O2524" s="332"/>
      <c r="P2524" s="332"/>
      <c r="Q2524" s="332"/>
      <c r="R2524" s="332"/>
      <c r="S2524" s="177"/>
      <c r="T2524" s="177"/>
      <c r="U2524" s="177"/>
      <c r="V2524" s="2875"/>
      <c r="W2524" s="909"/>
      <c r="X2524" s="909"/>
      <c r="Y2524" s="931">
        <v>8.33</v>
      </c>
      <c r="Z2524" s="909"/>
      <c r="AA2524" s="909"/>
      <c r="AB2524" s="909"/>
      <c r="AC2524" s="909"/>
      <c r="AD2524" s="909"/>
      <c r="AE2524" s="909"/>
      <c r="AF2524" s="909"/>
      <c r="AG2524" s="909"/>
      <c r="BB2524" s="784"/>
      <c r="BC2524" s="785"/>
      <c r="BD2524" s="900"/>
      <c r="BE2524" s="797"/>
    </row>
    <row r="2525" spans="1:57" s="65" customFormat="1" ht="15" hidden="1" customHeight="1" outlineLevel="1" x14ac:dyDescent="0.25">
      <c r="A2525" s="785"/>
      <c r="B2525" s="177"/>
      <c r="C2525" s="455"/>
      <c r="D2525" s="2853"/>
      <c r="E2525" s="2858"/>
      <c r="F2525" s="2880" t="str">
        <f>$E$1574</f>
        <v>ASHP - SEER 19 - replace electric furnace / CAC - early replacement MF ER2_CompE</v>
      </c>
      <c r="G2525" s="2881"/>
      <c r="H2525" s="2881"/>
      <c r="I2525" s="2882"/>
      <c r="J2525" s="1631" t="str">
        <f>$C$1574</f>
        <v>354451_2019_12_</v>
      </c>
      <c r="K2525" s="1637">
        <v>13</v>
      </c>
      <c r="L2525" s="1098"/>
      <c r="M2525" s="2889"/>
      <c r="N2525" s="177"/>
      <c r="O2525" s="332"/>
      <c r="P2525" s="332"/>
      <c r="Q2525" s="332"/>
      <c r="R2525" s="332"/>
      <c r="S2525" s="177"/>
      <c r="T2525" s="177"/>
      <c r="U2525" s="177"/>
      <c r="V2525" s="2875"/>
      <c r="W2525" s="909"/>
      <c r="X2525" s="909"/>
      <c r="Y2525" s="931">
        <v>13</v>
      </c>
      <c r="Z2525" s="909"/>
      <c r="AA2525" s="909"/>
      <c r="AB2525" s="909"/>
      <c r="AC2525" s="909"/>
      <c r="AD2525" s="909"/>
      <c r="AE2525" s="909"/>
      <c r="AF2525" s="909"/>
      <c r="AG2525" s="909"/>
      <c r="BB2525" s="784"/>
      <c r="BC2525" s="785"/>
      <c r="BD2525" s="900"/>
      <c r="BE2525" s="797"/>
    </row>
    <row r="2526" spans="1:57" s="65" customFormat="1" ht="15" hidden="1" customHeight="1" outlineLevel="1" x14ac:dyDescent="0.25">
      <c r="A2526" s="785"/>
      <c r="B2526" s="177"/>
      <c r="C2526" s="455"/>
      <c r="D2526" s="2853"/>
      <c r="E2526" s="2858"/>
      <c r="F2526" s="2880" t="str">
        <f>$E$1576</f>
        <v>ASHP SEER 19 replace ASHP - early replacement MF ER1</v>
      </c>
      <c r="G2526" s="2881"/>
      <c r="H2526" s="2881"/>
      <c r="I2526" s="2882"/>
      <c r="J2526" s="1631" t="str">
        <f>$C$1576</f>
        <v>354500_2019_12_</v>
      </c>
      <c r="K2526" s="1637">
        <v>8.33</v>
      </c>
      <c r="L2526" s="1098"/>
      <c r="M2526" s="2889"/>
      <c r="N2526" s="177"/>
      <c r="O2526" s="332"/>
      <c r="P2526" s="332"/>
      <c r="Q2526" s="332"/>
      <c r="R2526" s="332"/>
      <c r="S2526" s="177"/>
      <c r="T2526" s="177"/>
      <c r="U2526" s="177"/>
      <c r="V2526" s="2875"/>
      <c r="W2526" s="909">
        <v>7.2</v>
      </c>
      <c r="X2526" s="908">
        <v>8.33</v>
      </c>
      <c r="Y2526" s="925">
        <v>8.33</v>
      </c>
      <c r="Z2526" s="909"/>
      <c r="AA2526" s="909"/>
      <c r="AB2526" s="909"/>
      <c r="AC2526" s="909"/>
      <c r="AD2526" s="909"/>
      <c r="AE2526" s="909"/>
      <c r="AF2526" s="909"/>
      <c r="AG2526" s="909"/>
      <c r="BB2526" s="784"/>
      <c r="BC2526" s="785"/>
      <c r="BD2526" s="900"/>
      <c r="BE2526" s="797"/>
    </row>
    <row r="2527" spans="1:57" s="65" customFormat="1" ht="15" hidden="1" customHeight="1" outlineLevel="1" x14ac:dyDescent="0.25">
      <c r="A2527" s="785"/>
      <c r="B2527" s="177"/>
      <c r="C2527" s="455"/>
      <c r="D2527" s="2853"/>
      <c r="E2527" s="2858"/>
      <c r="F2527" s="2880" t="str">
        <f>$E$1578</f>
        <v>ASHP SEER 19 replace ASHP - early replacement MF ER2</v>
      </c>
      <c r="G2527" s="2881"/>
      <c r="H2527" s="2881"/>
      <c r="I2527" s="2882"/>
      <c r="J2527" s="1631" t="str">
        <f>$C$1578</f>
        <v>354500_2019_12_</v>
      </c>
      <c r="K2527" s="1637">
        <v>14</v>
      </c>
      <c r="L2527" s="1098"/>
      <c r="M2527" s="2889"/>
      <c r="N2527" s="177"/>
      <c r="O2527" s="332"/>
      <c r="P2527" s="332"/>
      <c r="Q2527" s="332"/>
      <c r="R2527" s="332"/>
      <c r="S2527" s="177"/>
      <c r="T2527" s="177"/>
      <c r="U2527" s="177"/>
      <c r="V2527" s="2875"/>
      <c r="W2527" s="909">
        <v>14</v>
      </c>
      <c r="X2527" s="909">
        <v>14</v>
      </c>
      <c r="Y2527" s="925">
        <v>14</v>
      </c>
      <c r="Z2527" s="909"/>
      <c r="AA2527" s="909"/>
      <c r="AB2527" s="909"/>
      <c r="AC2527" s="909"/>
      <c r="AD2527" s="909"/>
      <c r="AE2527" s="909"/>
      <c r="AF2527" s="909"/>
      <c r="AG2527" s="909"/>
      <c r="BB2527" s="784"/>
      <c r="BC2527" s="785"/>
      <c r="BD2527" s="900"/>
      <c r="BE2527" s="797"/>
    </row>
    <row r="2528" spans="1:57" s="65" customFormat="1" ht="15" hidden="1" customHeight="1" outlineLevel="1" x14ac:dyDescent="0.25">
      <c r="A2528" s="785"/>
      <c r="B2528" s="177"/>
      <c r="C2528" s="455"/>
      <c r="D2528" s="2853"/>
      <c r="E2528" s="2858"/>
      <c r="F2528" s="2880" t="str">
        <f>$E$1580</f>
        <v>ASHP SEER 19 replace ASHP - early replacement MF ER1_CompE</v>
      </c>
      <c r="G2528" s="2881"/>
      <c r="H2528" s="2881"/>
      <c r="I2528" s="2882"/>
      <c r="J2528" s="1631" t="str">
        <f>$C$1580</f>
        <v>354501_2019_12_</v>
      </c>
      <c r="K2528" s="1637">
        <v>8.33</v>
      </c>
      <c r="L2528" s="1098"/>
      <c r="M2528" s="2889"/>
      <c r="N2528" s="177"/>
      <c r="O2528" s="332"/>
      <c r="P2528" s="332"/>
      <c r="Q2528" s="332"/>
      <c r="R2528" s="332"/>
      <c r="S2528" s="177"/>
      <c r="T2528" s="177"/>
      <c r="U2528" s="177"/>
      <c r="V2528" s="2875"/>
      <c r="W2528" s="909"/>
      <c r="X2528" s="909"/>
      <c r="Y2528" s="931">
        <v>8.33</v>
      </c>
      <c r="Z2528" s="909"/>
      <c r="AA2528" s="909"/>
      <c r="AB2528" s="909"/>
      <c r="AC2528" s="909"/>
      <c r="AD2528" s="909"/>
      <c r="AE2528" s="909"/>
      <c r="AF2528" s="909"/>
      <c r="AG2528" s="909"/>
      <c r="BB2528" s="784"/>
      <c r="BC2528" s="785"/>
      <c r="BD2528" s="900"/>
      <c r="BE2528" s="797"/>
    </row>
    <row r="2529" spans="1:57" s="65" customFormat="1" ht="15" hidden="1" customHeight="1" outlineLevel="1" x14ac:dyDescent="0.25">
      <c r="A2529" s="785"/>
      <c r="B2529" s="177"/>
      <c r="C2529" s="455"/>
      <c r="D2529" s="2853"/>
      <c r="E2529" s="2858"/>
      <c r="F2529" s="2880" t="str">
        <f>$E$1582</f>
        <v>ASHP SEER 19 replace ASHP - early replacement MF ER2_CompE</v>
      </c>
      <c r="G2529" s="2881"/>
      <c r="H2529" s="2881"/>
      <c r="I2529" s="2882"/>
      <c r="J2529" s="1631" t="str">
        <f>$C$1582</f>
        <v>354501_2019_12_</v>
      </c>
      <c r="K2529" s="1637">
        <v>14</v>
      </c>
      <c r="L2529" s="1098"/>
      <c r="M2529" s="2889"/>
      <c r="N2529" s="177"/>
      <c r="O2529" s="332"/>
      <c r="P2529" s="332"/>
      <c r="Q2529" s="332"/>
      <c r="R2529" s="332"/>
      <c r="S2529" s="177"/>
      <c r="T2529" s="177"/>
      <c r="U2529" s="177"/>
      <c r="V2529" s="2875"/>
      <c r="W2529" s="909"/>
      <c r="X2529" s="909"/>
      <c r="Y2529" s="931">
        <v>14</v>
      </c>
      <c r="Z2529" s="909"/>
      <c r="AA2529" s="909"/>
      <c r="AB2529" s="909"/>
      <c r="AC2529" s="909"/>
      <c r="AD2529" s="909"/>
      <c r="AE2529" s="909"/>
      <c r="AF2529" s="909"/>
      <c r="AG2529" s="909"/>
      <c r="BB2529" s="784"/>
      <c r="BC2529" s="785"/>
      <c r="BD2529" s="900"/>
      <c r="BE2529" s="797"/>
    </row>
    <row r="2530" spans="1:57" s="65" customFormat="1" ht="15" hidden="1" customHeight="1" outlineLevel="1" x14ac:dyDescent="0.25">
      <c r="A2530" s="785"/>
      <c r="B2530" s="177"/>
      <c r="C2530" s="455"/>
      <c r="D2530" s="2853"/>
      <c r="E2530" s="2858"/>
      <c r="F2530" s="2880" t="str">
        <f>$E$1584</f>
        <v>ASHP SEER 20 replace ASHP - early replacement SF ER1</v>
      </c>
      <c r="G2530" s="2881"/>
      <c r="H2530" s="2881"/>
      <c r="I2530" s="2882"/>
      <c r="J2530" s="1631" t="str">
        <f>$C$1584</f>
        <v>354550_2019_12_</v>
      </c>
      <c r="K2530" s="1637">
        <v>8.33</v>
      </c>
      <c r="L2530" s="1098"/>
      <c r="M2530" s="2889"/>
      <c r="N2530" s="177"/>
      <c r="O2530" s="332"/>
      <c r="P2530" s="332"/>
      <c r="Q2530" s="332"/>
      <c r="R2530" s="332"/>
      <c r="S2530" s="177"/>
      <c r="T2530" s="177"/>
      <c r="U2530" s="177"/>
      <c r="V2530" s="2875"/>
      <c r="W2530" s="909">
        <v>7.2</v>
      </c>
      <c r="X2530" s="908">
        <v>8.33</v>
      </c>
      <c r="Y2530" s="925">
        <v>8.33</v>
      </c>
      <c r="Z2530" s="909"/>
      <c r="AA2530" s="909"/>
      <c r="AB2530" s="909"/>
      <c r="AC2530" s="909"/>
      <c r="AD2530" s="909"/>
      <c r="AE2530" s="909"/>
      <c r="AF2530" s="909"/>
      <c r="AG2530" s="909"/>
      <c r="BB2530" s="784"/>
      <c r="BC2530" s="785"/>
      <c r="BD2530" s="900"/>
      <c r="BE2530" s="797"/>
    </row>
    <row r="2531" spans="1:57" s="65" customFormat="1" ht="15" hidden="1" customHeight="1" outlineLevel="1" x14ac:dyDescent="0.25">
      <c r="A2531" s="785"/>
      <c r="B2531" s="177"/>
      <c r="C2531" s="455"/>
      <c r="D2531" s="2853"/>
      <c r="E2531" s="2858"/>
      <c r="F2531" s="2880" t="str">
        <f>$E$1586</f>
        <v>ASHP SEER 20 replace ASHP - early replacement SF ER2</v>
      </c>
      <c r="G2531" s="2881"/>
      <c r="H2531" s="2881"/>
      <c r="I2531" s="2882"/>
      <c r="J2531" s="1631" t="str">
        <f>$C$1586</f>
        <v>354550_2019_12_</v>
      </c>
      <c r="K2531" s="1637">
        <v>14</v>
      </c>
      <c r="L2531" s="1098"/>
      <c r="M2531" s="2889"/>
      <c r="N2531" s="177"/>
      <c r="O2531" s="332"/>
      <c r="P2531" s="332"/>
      <c r="Q2531" s="332"/>
      <c r="R2531" s="332"/>
      <c r="S2531" s="177"/>
      <c r="T2531" s="177"/>
      <c r="U2531" s="177"/>
      <c r="V2531" s="2875"/>
      <c r="W2531" s="909">
        <v>14</v>
      </c>
      <c r="X2531" s="909">
        <v>14</v>
      </c>
      <c r="Y2531" s="925">
        <v>14</v>
      </c>
      <c r="Z2531" s="909"/>
      <c r="AA2531" s="909"/>
      <c r="AB2531" s="909"/>
      <c r="AC2531" s="909"/>
      <c r="AD2531" s="909"/>
      <c r="AE2531" s="909"/>
      <c r="AF2531" s="909"/>
      <c r="AG2531" s="909"/>
      <c r="BB2531" s="784"/>
      <c r="BC2531" s="785"/>
      <c r="BD2531" s="900"/>
      <c r="BE2531" s="797"/>
    </row>
    <row r="2532" spans="1:57" s="65" customFormat="1" ht="15" hidden="1" customHeight="1" outlineLevel="1" x14ac:dyDescent="0.25">
      <c r="A2532" s="785"/>
      <c r="B2532" s="177"/>
      <c r="C2532" s="455"/>
      <c r="D2532" s="2853"/>
      <c r="E2532" s="2858"/>
      <c r="F2532" s="2880" t="str">
        <f>$E$1588</f>
        <v>ASHP SEER 20 replace ASHP - replace on fail SF</v>
      </c>
      <c r="G2532" s="2881"/>
      <c r="H2532" s="2881"/>
      <c r="I2532" s="2882"/>
      <c r="J2532" s="1631" t="str">
        <f>$C$1588</f>
        <v>354600_2019_12_</v>
      </c>
      <c r="K2532" s="1637">
        <v>14</v>
      </c>
      <c r="L2532" s="1098"/>
      <c r="M2532" s="2889"/>
      <c r="N2532" s="177"/>
      <c r="O2532" s="332"/>
      <c r="P2532" s="332"/>
      <c r="Q2532" s="332"/>
      <c r="R2532" s="332"/>
      <c r="S2532" s="177"/>
      <c r="T2532" s="177"/>
      <c r="U2532" s="177"/>
      <c r="V2532" s="2875"/>
      <c r="W2532" s="909">
        <v>14</v>
      </c>
      <c r="X2532" s="909">
        <v>14</v>
      </c>
      <c r="Y2532" s="925">
        <v>14</v>
      </c>
      <c r="Z2532" s="909"/>
      <c r="AA2532" s="909"/>
      <c r="AB2532" s="909"/>
      <c r="AC2532" s="909"/>
      <c r="AD2532" s="909"/>
      <c r="AE2532" s="909"/>
      <c r="AF2532" s="909"/>
      <c r="AG2532" s="909"/>
      <c r="BB2532" s="784"/>
      <c r="BC2532" s="785"/>
      <c r="BD2532" s="900"/>
      <c r="BE2532" s="797"/>
    </row>
    <row r="2533" spans="1:57" s="65" customFormat="1" ht="15" hidden="1" customHeight="1" outlineLevel="1" x14ac:dyDescent="0.25">
      <c r="A2533" s="785"/>
      <c r="B2533" s="177"/>
      <c r="C2533" s="455"/>
      <c r="D2533" s="2853"/>
      <c r="E2533" s="2858"/>
      <c r="F2533" s="2880" t="str">
        <f>$E$1590</f>
        <v>ASHP - SEER 20 - replace electric furnace / CAC - early replacement MF ER1</v>
      </c>
      <c r="G2533" s="2881"/>
      <c r="H2533" s="2881"/>
      <c r="I2533" s="2882"/>
      <c r="J2533" s="1631" t="str">
        <f>$C$1590</f>
        <v>354650_2019_12_</v>
      </c>
      <c r="K2533" s="1637">
        <v>8.33</v>
      </c>
      <c r="L2533" s="1098"/>
      <c r="M2533" s="2889"/>
      <c r="N2533" s="177"/>
      <c r="O2533" s="332"/>
      <c r="P2533" s="332"/>
      <c r="Q2533" s="332"/>
      <c r="R2533" s="332"/>
      <c r="S2533" s="177"/>
      <c r="T2533" s="177"/>
      <c r="U2533" s="177"/>
      <c r="V2533" s="2875"/>
      <c r="W2533" s="909">
        <v>6.8</v>
      </c>
      <c r="X2533" s="908">
        <v>8.33</v>
      </c>
      <c r="Y2533" s="925">
        <v>8.33</v>
      </c>
      <c r="Z2533" s="909"/>
      <c r="AA2533" s="909"/>
      <c r="AB2533" s="909"/>
      <c r="AC2533" s="909"/>
      <c r="AD2533" s="909"/>
      <c r="AE2533" s="909"/>
      <c r="AF2533" s="909"/>
      <c r="AG2533" s="909"/>
      <c r="BB2533" s="784"/>
      <c r="BC2533" s="785"/>
      <c r="BD2533" s="900"/>
      <c r="BE2533" s="797"/>
    </row>
    <row r="2534" spans="1:57" s="65" customFormat="1" ht="15" hidden="1" customHeight="1" outlineLevel="1" x14ac:dyDescent="0.25">
      <c r="A2534" s="785"/>
      <c r="B2534" s="177"/>
      <c r="C2534" s="455"/>
      <c r="D2534" s="2853"/>
      <c r="E2534" s="2858"/>
      <c r="F2534" s="2880" t="str">
        <f>$E$1592</f>
        <v>ASHP - SEER 20 - replace electric furnace / CAC - early replacement MF ER2</v>
      </c>
      <c r="G2534" s="2881"/>
      <c r="H2534" s="2881"/>
      <c r="I2534" s="2882"/>
      <c r="J2534" s="1631" t="str">
        <f>$C$1592</f>
        <v>354650_2019_12_</v>
      </c>
      <c r="K2534" s="1637">
        <v>13</v>
      </c>
      <c r="L2534" s="1098"/>
      <c r="M2534" s="2889"/>
      <c r="N2534" s="177"/>
      <c r="O2534" s="332"/>
      <c r="P2534" s="332"/>
      <c r="Q2534" s="332"/>
      <c r="R2534" s="332"/>
      <c r="S2534" s="177"/>
      <c r="T2534" s="177"/>
      <c r="U2534" s="177"/>
      <c r="V2534" s="2875"/>
      <c r="W2534" s="909">
        <v>13</v>
      </c>
      <c r="X2534" s="909">
        <v>13</v>
      </c>
      <c r="Y2534" s="925">
        <v>13</v>
      </c>
      <c r="Z2534" s="909"/>
      <c r="AA2534" s="909"/>
      <c r="AB2534" s="909"/>
      <c r="AC2534" s="909"/>
      <c r="AD2534" s="909"/>
      <c r="AE2534" s="909"/>
      <c r="AF2534" s="909"/>
      <c r="AG2534" s="909"/>
      <c r="BB2534" s="784"/>
      <c r="BC2534" s="785"/>
      <c r="BD2534" s="900"/>
      <c r="BE2534" s="797"/>
    </row>
    <row r="2535" spans="1:57" s="65" customFormat="1" ht="15" hidden="1" customHeight="1" outlineLevel="1" x14ac:dyDescent="0.25">
      <c r="A2535" s="785"/>
      <c r="B2535" s="177"/>
      <c r="C2535" s="455"/>
      <c r="D2535" s="2853"/>
      <c r="E2535" s="2858"/>
      <c r="F2535" s="2880" t="str">
        <f>$E$1594</f>
        <v>ASHP - SEER 20 - replace electric furnace / CAC - early replacement MF ER1_CompE</v>
      </c>
      <c r="G2535" s="2881"/>
      <c r="H2535" s="2881"/>
      <c r="I2535" s="2882"/>
      <c r="J2535" s="1631" t="str">
        <f>$C$1594</f>
        <v>354651_2019_12_</v>
      </c>
      <c r="K2535" s="1637">
        <v>8.33</v>
      </c>
      <c r="L2535" s="1098"/>
      <c r="M2535" s="2889"/>
      <c r="N2535" s="177"/>
      <c r="O2535" s="332"/>
      <c r="P2535" s="332"/>
      <c r="Q2535" s="332"/>
      <c r="R2535" s="332"/>
      <c r="S2535" s="177"/>
      <c r="T2535" s="177"/>
      <c r="U2535" s="177"/>
      <c r="V2535" s="2875"/>
      <c r="W2535" s="909"/>
      <c r="X2535" s="909"/>
      <c r="Y2535" s="931">
        <v>8.33</v>
      </c>
      <c r="Z2535" s="909"/>
      <c r="AA2535" s="909"/>
      <c r="AB2535" s="909"/>
      <c r="AC2535" s="909"/>
      <c r="AD2535" s="909"/>
      <c r="AE2535" s="909"/>
      <c r="AF2535" s="909"/>
      <c r="AG2535" s="909"/>
      <c r="BB2535" s="784"/>
      <c r="BC2535" s="785"/>
      <c r="BD2535" s="900"/>
      <c r="BE2535" s="797"/>
    </row>
    <row r="2536" spans="1:57" s="65" customFormat="1" ht="15" hidden="1" customHeight="1" outlineLevel="1" x14ac:dyDescent="0.25">
      <c r="A2536" s="785"/>
      <c r="B2536" s="177"/>
      <c r="C2536" s="455"/>
      <c r="D2536" s="2853"/>
      <c r="E2536" s="2858"/>
      <c r="F2536" s="2880" t="str">
        <f>$E$1596</f>
        <v>ASHP - SEER 20 - replace electric furnace / CAC - early replacement MF ER2_CompE</v>
      </c>
      <c r="G2536" s="2881"/>
      <c r="H2536" s="2881"/>
      <c r="I2536" s="2882"/>
      <c r="J2536" s="1631" t="str">
        <f>$C$1596</f>
        <v>354651_2019_12_</v>
      </c>
      <c r="K2536" s="1637">
        <v>13</v>
      </c>
      <c r="L2536" s="1098"/>
      <c r="M2536" s="2889"/>
      <c r="N2536" s="177"/>
      <c r="O2536" s="332"/>
      <c r="P2536" s="332"/>
      <c r="Q2536" s="332"/>
      <c r="R2536" s="332"/>
      <c r="S2536" s="177"/>
      <c r="T2536" s="177"/>
      <c r="U2536" s="177"/>
      <c r="V2536" s="2875"/>
      <c r="W2536" s="909"/>
      <c r="X2536" s="909"/>
      <c r="Y2536" s="931">
        <v>13</v>
      </c>
      <c r="Z2536" s="909"/>
      <c r="AA2536" s="909"/>
      <c r="AB2536" s="909"/>
      <c r="AC2536" s="909"/>
      <c r="AD2536" s="909"/>
      <c r="AE2536" s="909"/>
      <c r="AF2536" s="909"/>
      <c r="AG2536" s="909"/>
      <c r="BB2536" s="784"/>
      <c r="BC2536" s="785"/>
      <c r="BD2536" s="900"/>
      <c r="BE2536" s="797"/>
    </row>
    <row r="2537" spans="1:57" s="65" customFormat="1" ht="15" hidden="1" customHeight="1" outlineLevel="1" x14ac:dyDescent="0.25">
      <c r="A2537" s="785"/>
      <c r="B2537" s="177"/>
      <c r="C2537" s="455"/>
      <c r="D2537" s="2853"/>
      <c r="E2537" s="2858"/>
      <c r="F2537" s="2880" t="str">
        <f>$E$1598</f>
        <v>ASHP SEER 20 replace ASHP - early replacement MF ER1</v>
      </c>
      <c r="G2537" s="2881"/>
      <c r="H2537" s="2881"/>
      <c r="I2537" s="2882"/>
      <c r="J2537" s="1631" t="str">
        <f>$C$1598</f>
        <v>354700_2019_12_</v>
      </c>
      <c r="K2537" s="1637">
        <v>8.33</v>
      </c>
      <c r="L2537" s="1098"/>
      <c r="M2537" s="2889"/>
      <c r="N2537" s="177"/>
      <c r="O2537" s="332"/>
      <c r="P2537" s="332"/>
      <c r="Q2537" s="332"/>
      <c r="R2537" s="332"/>
      <c r="S2537" s="177"/>
      <c r="T2537" s="177"/>
      <c r="U2537" s="177"/>
      <c r="V2537" s="2875"/>
      <c r="W2537" s="909">
        <v>7.2</v>
      </c>
      <c r="X2537" s="908">
        <v>8.33</v>
      </c>
      <c r="Y2537" s="925">
        <v>8.33</v>
      </c>
      <c r="Z2537" s="909"/>
      <c r="AA2537" s="909"/>
      <c r="AB2537" s="909"/>
      <c r="AC2537" s="909"/>
      <c r="AD2537" s="909"/>
      <c r="AE2537" s="909"/>
      <c r="AF2537" s="909"/>
      <c r="AG2537" s="909"/>
      <c r="BB2537" s="784"/>
      <c r="BC2537" s="785"/>
      <c r="BD2537" s="900"/>
      <c r="BE2537" s="797"/>
    </row>
    <row r="2538" spans="1:57" s="65" customFormat="1" ht="15" hidden="1" customHeight="1" outlineLevel="1" x14ac:dyDescent="0.25">
      <c r="A2538" s="785"/>
      <c r="B2538" s="177"/>
      <c r="C2538" s="455"/>
      <c r="D2538" s="2853"/>
      <c r="E2538" s="2858"/>
      <c r="F2538" s="2880" t="str">
        <f>$E$1600</f>
        <v>ASHP SEER 20 replace ASHP - early replacement MF ER2</v>
      </c>
      <c r="G2538" s="2881"/>
      <c r="H2538" s="2881"/>
      <c r="I2538" s="2882"/>
      <c r="J2538" s="1631" t="str">
        <f>$C$1600</f>
        <v>354700_2019_12_</v>
      </c>
      <c r="K2538" s="1637">
        <v>14</v>
      </c>
      <c r="L2538" s="1098"/>
      <c r="M2538" s="2889"/>
      <c r="N2538" s="177"/>
      <c r="O2538" s="332"/>
      <c r="P2538" s="332"/>
      <c r="Q2538" s="332"/>
      <c r="R2538" s="332"/>
      <c r="S2538" s="177"/>
      <c r="T2538" s="177"/>
      <c r="U2538" s="177"/>
      <c r="V2538" s="2875"/>
      <c r="W2538" s="909">
        <v>14</v>
      </c>
      <c r="X2538" s="909">
        <v>14</v>
      </c>
      <c r="Y2538" s="925">
        <v>14</v>
      </c>
      <c r="Z2538" s="909"/>
      <c r="AA2538" s="909"/>
      <c r="AB2538" s="909"/>
      <c r="AC2538" s="909"/>
      <c r="AD2538" s="909"/>
      <c r="AE2538" s="909"/>
      <c r="AF2538" s="909"/>
      <c r="AG2538" s="909"/>
      <c r="BB2538" s="784"/>
      <c r="BC2538" s="785"/>
      <c r="BD2538" s="900"/>
      <c r="BE2538" s="797"/>
    </row>
    <row r="2539" spans="1:57" s="65" customFormat="1" ht="15" hidden="1" customHeight="1" outlineLevel="1" x14ac:dyDescent="0.25">
      <c r="A2539" s="785"/>
      <c r="B2539" s="177"/>
      <c r="C2539" s="455"/>
      <c r="D2539" s="2853"/>
      <c r="E2539" s="2858"/>
      <c r="F2539" s="2880" t="str">
        <f>$E$1602</f>
        <v>ASHP SEER 20 replace ASHP - early replacement MF ER1_CompE</v>
      </c>
      <c r="G2539" s="2881"/>
      <c r="H2539" s="2881"/>
      <c r="I2539" s="2882"/>
      <c r="J2539" s="1631" t="str">
        <f>$C$1602</f>
        <v>354701_2019_12_</v>
      </c>
      <c r="K2539" s="1637">
        <v>8.33</v>
      </c>
      <c r="L2539" s="1098"/>
      <c r="M2539" s="2889"/>
      <c r="N2539" s="177"/>
      <c r="O2539" s="332"/>
      <c r="P2539" s="332"/>
      <c r="Q2539" s="332"/>
      <c r="R2539" s="332"/>
      <c r="S2539" s="177"/>
      <c r="T2539" s="177"/>
      <c r="U2539" s="177"/>
      <c r="V2539" s="2875"/>
      <c r="W2539" s="909"/>
      <c r="X2539" s="909"/>
      <c r="Y2539" s="931">
        <v>8.33</v>
      </c>
      <c r="Z2539" s="909"/>
      <c r="AA2539" s="909"/>
      <c r="AB2539" s="909"/>
      <c r="AC2539" s="909"/>
      <c r="AD2539" s="909"/>
      <c r="AE2539" s="909"/>
      <c r="AF2539" s="909"/>
      <c r="AG2539" s="909"/>
      <c r="BB2539" s="784"/>
      <c r="BC2539" s="785"/>
      <c r="BD2539" s="900"/>
      <c r="BE2539" s="797"/>
    </row>
    <row r="2540" spans="1:57" s="65" customFormat="1" ht="15" hidden="1" customHeight="1" outlineLevel="1" x14ac:dyDescent="0.25">
      <c r="A2540" s="785"/>
      <c r="B2540" s="177"/>
      <c r="C2540" s="455"/>
      <c r="D2540" s="2853"/>
      <c r="E2540" s="2858"/>
      <c r="F2540" s="2880" t="str">
        <f>$E$1604</f>
        <v>ASHP SEER 20 replace ASHP - early replacement MF ER2_CompE</v>
      </c>
      <c r="G2540" s="2881"/>
      <c r="H2540" s="2881"/>
      <c r="I2540" s="2882"/>
      <c r="J2540" s="1631" t="str">
        <f>$C$1604</f>
        <v>354701_2019_12_</v>
      </c>
      <c r="K2540" s="1637">
        <v>14</v>
      </c>
      <c r="L2540" s="1098"/>
      <c r="M2540" s="2889"/>
      <c r="N2540" s="177"/>
      <c r="O2540" s="332"/>
      <c r="P2540" s="332"/>
      <c r="Q2540" s="332"/>
      <c r="R2540" s="332"/>
      <c r="S2540" s="177"/>
      <c r="T2540" s="177"/>
      <c r="U2540" s="177"/>
      <c r="V2540" s="2875"/>
      <c r="W2540" s="909"/>
      <c r="X2540" s="909"/>
      <c r="Y2540" s="931">
        <v>14</v>
      </c>
      <c r="Z2540" s="909"/>
      <c r="AA2540" s="909"/>
      <c r="AB2540" s="909"/>
      <c r="AC2540" s="909"/>
      <c r="AD2540" s="909"/>
      <c r="AE2540" s="909"/>
      <c r="AF2540" s="909"/>
      <c r="AG2540" s="909"/>
      <c r="BB2540" s="784"/>
      <c r="BC2540" s="785"/>
      <c r="BD2540" s="900"/>
      <c r="BE2540" s="797"/>
    </row>
    <row r="2541" spans="1:57" s="65" customFormat="1" ht="15" hidden="1" customHeight="1" outlineLevel="1" x14ac:dyDescent="0.25">
      <c r="A2541" s="785"/>
      <c r="B2541" s="177"/>
      <c r="C2541" s="455"/>
      <c r="D2541" s="2853"/>
      <c r="E2541" s="2858"/>
      <c r="F2541" s="2880" t="str">
        <f>$E$1606</f>
        <v>ASHP SEER 21 replace ASHP - early replacement SF ER1</v>
      </c>
      <c r="G2541" s="2881"/>
      <c r="H2541" s="2881"/>
      <c r="I2541" s="2882"/>
      <c r="J2541" s="1631" t="str">
        <f>$C$1606</f>
        <v>354750_2019_12_</v>
      </c>
      <c r="K2541" s="1637">
        <v>8.33</v>
      </c>
      <c r="L2541" s="1098"/>
      <c r="M2541" s="2889"/>
      <c r="N2541" s="177"/>
      <c r="O2541" s="332"/>
      <c r="P2541" s="332"/>
      <c r="Q2541" s="332"/>
      <c r="R2541" s="332"/>
      <c r="S2541" s="177"/>
      <c r="T2541" s="177"/>
      <c r="U2541" s="177"/>
      <c r="V2541" s="2875"/>
      <c r="W2541" s="909">
        <v>7.2</v>
      </c>
      <c r="X2541" s="908">
        <v>8.33</v>
      </c>
      <c r="Y2541" s="925">
        <v>8.33</v>
      </c>
      <c r="Z2541" s="909"/>
      <c r="AA2541" s="909"/>
      <c r="AB2541" s="909"/>
      <c r="AC2541" s="909"/>
      <c r="AD2541" s="909"/>
      <c r="AE2541" s="909"/>
      <c r="AF2541" s="909"/>
      <c r="AG2541" s="909"/>
      <c r="BB2541" s="784"/>
      <c r="BC2541" s="785"/>
      <c r="BD2541" s="900"/>
      <c r="BE2541" s="797"/>
    </row>
    <row r="2542" spans="1:57" s="65" customFormat="1" ht="15" hidden="1" customHeight="1" outlineLevel="1" x14ac:dyDescent="0.25">
      <c r="A2542" s="785"/>
      <c r="B2542" s="177"/>
      <c r="C2542" s="455"/>
      <c r="D2542" s="2853"/>
      <c r="E2542" s="2858"/>
      <c r="F2542" s="2880" t="str">
        <f>$E$1608</f>
        <v>ASHP SEER 21 replace ASHP - early replacement SF ER2</v>
      </c>
      <c r="G2542" s="2881"/>
      <c r="H2542" s="2881"/>
      <c r="I2542" s="2882"/>
      <c r="J2542" s="1631" t="str">
        <f>$C$1608</f>
        <v>354750_2019_12_</v>
      </c>
      <c r="K2542" s="1637">
        <v>14</v>
      </c>
      <c r="L2542" s="1098"/>
      <c r="M2542" s="2889"/>
      <c r="N2542" s="177"/>
      <c r="O2542" s="332"/>
      <c r="P2542" s="332"/>
      <c r="Q2542" s="332"/>
      <c r="R2542" s="332"/>
      <c r="S2542" s="177"/>
      <c r="T2542" s="177"/>
      <c r="U2542" s="177"/>
      <c r="V2542" s="2875"/>
      <c r="W2542" s="909">
        <v>14</v>
      </c>
      <c r="X2542" s="909">
        <v>14</v>
      </c>
      <c r="Y2542" s="925">
        <v>14</v>
      </c>
      <c r="Z2542" s="909"/>
      <c r="AA2542" s="909"/>
      <c r="AB2542" s="909"/>
      <c r="AC2542" s="909"/>
      <c r="AD2542" s="909"/>
      <c r="AE2542" s="909"/>
      <c r="AF2542" s="909"/>
      <c r="AG2542" s="909"/>
      <c r="BB2542" s="784"/>
      <c r="BC2542" s="785"/>
      <c r="BD2542" s="900"/>
      <c r="BE2542" s="797"/>
    </row>
    <row r="2543" spans="1:57" s="65" customFormat="1" ht="15" hidden="1" customHeight="1" outlineLevel="1" x14ac:dyDescent="0.25">
      <c r="A2543" s="785"/>
      <c r="B2543" s="177"/>
      <c r="C2543" s="455"/>
      <c r="D2543" s="2853"/>
      <c r="E2543" s="2858"/>
      <c r="F2543" s="2880" t="str">
        <f>$E$1610</f>
        <v>ASHP SEER 21 replace ASHP - replace on fail SF</v>
      </c>
      <c r="G2543" s="2881"/>
      <c r="H2543" s="2881"/>
      <c r="I2543" s="2882"/>
      <c r="J2543" s="1631" t="str">
        <f>$C$1610</f>
        <v>354800_2019_12_</v>
      </c>
      <c r="K2543" s="1637">
        <v>14</v>
      </c>
      <c r="L2543" s="1098"/>
      <c r="M2543" s="2889"/>
      <c r="N2543" s="177"/>
      <c r="O2543" s="332"/>
      <c r="P2543" s="332"/>
      <c r="Q2543" s="332"/>
      <c r="R2543" s="332"/>
      <c r="S2543" s="177"/>
      <c r="T2543" s="177"/>
      <c r="U2543" s="177"/>
      <c r="V2543" s="2875"/>
      <c r="W2543" s="909">
        <v>14</v>
      </c>
      <c r="X2543" s="909">
        <v>14</v>
      </c>
      <c r="Y2543" s="925">
        <v>14</v>
      </c>
      <c r="Z2543" s="909"/>
      <c r="AA2543" s="909"/>
      <c r="AB2543" s="909"/>
      <c r="AC2543" s="909"/>
      <c r="AD2543" s="909"/>
      <c r="AE2543" s="909"/>
      <c r="AF2543" s="909"/>
      <c r="AG2543" s="909"/>
      <c r="BB2543" s="784"/>
      <c r="BC2543" s="785"/>
      <c r="BD2543" s="900"/>
      <c r="BE2543" s="797"/>
    </row>
    <row r="2544" spans="1:57" s="65" customFormat="1" ht="15" hidden="1" customHeight="1" outlineLevel="1" x14ac:dyDescent="0.25">
      <c r="A2544" s="785"/>
      <c r="B2544" s="177"/>
      <c r="C2544" s="455"/>
      <c r="D2544" s="2853"/>
      <c r="E2544" s="2858"/>
      <c r="F2544" s="2880" t="str">
        <f>$E$1612</f>
        <v>ASHP - SEER 21 - replace electric furnace / CAC MF</v>
      </c>
      <c r="G2544" s="2881"/>
      <c r="H2544" s="2881"/>
      <c r="I2544" s="2882"/>
      <c r="J2544" s="1631" t="str">
        <f>$C$1612</f>
        <v>354850_2019_12_</v>
      </c>
      <c r="K2544" s="1637">
        <v>13</v>
      </c>
      <c r="L2544" s="1098"/>
      <c r="M2544" s="2889"/>
      <c r="N2544" s="177"/>
      <c r="O2544" s="332"/>
      <c r="P2544" s="332"/>
      <c r="Q2544" s="332"/>
      <c r="R2544" s="332"/>
      <c r="S2544" s="177"/>
      <c r="T2544" s="177"/>
      <c r="U2544" s="177"/>
      <c r="V2544" s="2875"/>
      <c r="W2544" s="909">
        <v>13</v>
      </c>
      <c r="X2544" s="909">
        <v>13</v>
      </c>
      <c r="Y2544" s="925">
        <v>13</v>
      </c>
      <c r="Z2544" s="909"/>
      <c r="AA2544" s="909"/>
      <c r="AB2544" s="909"/>
      <c r="AC2544" s="909"/>
      <c r="AD2544" s="909"/>
      <c r="AE2544" s="909"/>
      <c r="AF2544" s="909"/>
      <c r="AG2544" s="909"/>
      <c r="BB2544" s="784"/>
      <c r="BC2544" s="785"/>
      <c r="BD2544" s="900"/>
      <c r="BE2544" s="797"/>
    </row>
    <row r="2545" spans="1:57" s="65" customFormat="1" ht="15" hidden="1" customHeight="1" outlineLevel="1" x14ac:dyDescent="0.25">
      <c r="A2545" s="785"/>
      <c r="B2545" s="177"/>
      <c r="C2545" s="455"/>
      <c r="D2545" s="2853"/>
      <c r="E2545" s="2858"/>
      <c r="F2545" s="2880" t="str">
        <f>$E$1614</f>
        <v>ASHP - SEER 21 - replace electric furnace / CAC MF_CompE</v>
      </c>
      <c r="G2545" s="2881"/>
      <c r="H2545" s="2881"/>
      <c r="I2545" s="2882"/>
      <c r="J2545" s="1631" t="str">
        <f>$C$1614</f>
        <v>354851_2019_12_</v>
      </c>
      <c r="K2545" s="1637">
        <v>13</v>
      </c>
      <c r="L2545" s="1098"/>
      <c r="M2545" s="2889"/>
      <c r="N2545" s="177"/>
      <c r="O2545" s="332"/>
      <c r="P2545" s="332"/>
      <c r="Q2545" s="332"/>
      <c r="R2545" s="332"/>
      <c r="S2545" s="177"/>
      <c r="T2545" s="177"/>
      <c r="U2545" s="177"/>
      <c r="V2545" s="2875"/>
      <c r="W2545" s="909"/>
      <c r="X2545" s="909"/>
      <c r="Y2545" s="931">
        <v>13</v>
      </c>
      <c r="Z2545" s="909"/>
      <c r="AA2545" s="909"/>
      <c r="AB2545" s="909"/>
      <c r="AC2545" s="909"/>
      <c r="AD2545" s="909"/>
      <c r="AE2545" s="909"/>
      <c r="AF2545" s="909"/>
      <c r="AG2545" s="909"/>
      <c r="BB2545" s="784"/>
      <c r="BC2545" s="785"/>
      <c r="BD2545" s="900"/>
      <c r="BE2545" s="797"/>
    </row>
    <row r="2546" spans="1:57" s="65" customFormat="1" ht="15" hidden="1" customHeight="1" outlineLevel="1" x14ac:dyDescent="0.25">
      <c r="A2546" s="785"/>
      <c r="B2546" s="177"/>
      <c r="C2546" s="455"/>
      <c r="D2546" s="2853"/>
      <c r="E2546" s="2858"/>
      <c r="F2546" s="2880" t="str">
        <f>$E$1616</f>
        <v>ASHP SEER 21 replace ASHP - early replacement MF ER1</v>
      </c>
      <c r="G2546" s="2881"/>
      <c r="H2546" s="2881"/>
      <c r="I2546" s="2882"/>
      <c r="J2546" s="1631" t="str">
        <f>$C$1616</f>
        <v>354900_2019_12_</v>
      </c>
      <c r="K2546" s="1637">
        <v>8.33</v>
      </c>
      <c r="L2546" s="1098"/>
      <c r="M2546" s="2889"/>
      <c r="N2546" s="177"/>
      <c r="O2546" s="332"/>
      <c r="P2546" s="332"/>
      <c r="Q2546" s="332"/>
      <c r="R2546" s="332"/>
      <c r="S2546" s="177"/>
      <c r="T2546" s="177"/>
      <c r="U2546" s="177"/>
      <c r="V2546" s="2875"/>
      <c r="W2546" s="909">
        <v>7.2</v>
      </c>
      <c r="X2546" s="908">
        <v>8.33</v>
      </c>
      <c r="Y2546" s="925">
        <v>8.33</v>
      </c>
      <c r="Z2546" s="909"/>
      <c r="AA2546" s="909"/>
      <c r="AB2546" s="909"/>
      <c r="AC2546" s="909"/>
      <c r="AD2546" s="909"/>
      <c r="AE2546" s="909"/>
      <c r="AF2546" s="909"/>
      <c r="AG2546" s="909"/>
      <c r="BB2546" s="784"/>
      <c r="BC2546" s="785"/>
      <c r="BD2546" s="900"/>
      <c r="BE2546" s="797"/>
    </row>
    <row r="2547" spans="1:57" s="65" customFormat="1" ht="15" hidden="1" customHeight="1" outlineLevel="1" x14ac:dyDescent="0.25">
      <c r="A2547" s="785"/>
      <c r="B2547" s="177"/>
      <c r="C2547" s="455"/>
      <c r="D2547" s="2853"/>
      <c r="E2547" s="2858"/>
      <c r="F2547" s="2880" t="str">
        <f>$E$1618</f>
        <v>ASHP SEER 21 replace ASHP - early replacement MF ER2</v>
      </c>
      <c r="G2547" s="2881"/>
      <c r="H2547" s="2881"/>
      <c r="I2547" s="2882"/>
      <c r="J2547" s="1631" t="str">
        <f>$C$1618</f>
        <v>354900_2019_12_</v>
      </c>
      <c r="K2547" s="1637">
        <v>14</v>
      </c>
      <c r="L2547" s="1098"/>
      <c r="M2547" s="2889"/>
      <c r="N2547" s="177"/>
      <c r="O2547" s="332"/>
      <c r="P2547" s="332"/>
      <c r="Q2547" s="332"/>
      <c r="R2547" s="332"/>
      <c r="S2547" s="177"/>
      <c r="T2547" s="177"/>
      <c r="U2547" s="177"/>
      <c r="V2547" s="2875"/>
      <c r="W2547" s="909">
        <v>14</v>
      </c>
      <c r="X2547" s="909">
        <v>14</v>
      </c>
      <c r="Y2547" s="925">
        <v>14</v>
      </c>
      <c r="Z2547" s="909"/>
      <c r="AA2547" s="909"/>
      <c r="AB2547" s="909"/>
      <c r="AC2547" s="909"/>
      <c r="AD2547" s="909"/>
      <c r="AE2547" s="909"/>
      <c r="AF2547" s="909"/>
      <c r="AG2547" s="909"/>
      <c r="BB2547" s="784"/>
      <c r="BC2547" s="785"/>
      <c r="BD2547" s="900"/>
      <c r="BE2547" s="797"/>
    </row>
    <row r="2548" spans="1:57" s="65" customFormat="1" ht="15" hidden="1" customHeight="1" outlineLevel="1" x14ac:dyDescent="0.25">
      <c r="A2548" s="785"/>
      <c r="B2548" s="177"/>
      <c r="C2548" s="455"/>
      <c r="D2548" s="2853"/>
      <c r="E2548" s="2858"/>
      <c r="F2548" s="2880" t="str">
        <f>$E$1620</f>
        <v>ASHP SEER 21 replace ASHP - early replacement MF ER1_CompE</v>
      </c>
      <c r="G2548" s="2881"/>
      <c r="H2548" s="2881"/>
      <c r="I2548" s="2882"/>
      <c r="J2548" s="1631" t="str">
        <f>$C$1620</f>
        <v>354901_2019_12_</v>
      </c>
      <c r="K2548" s="1637">
        <v>8.33</v>
      </c>
      <c r="L2548" s="1098"/>
      <c r="M2548" s="2889"/>
      <c r="N2548" s="177"/>
      <c r="O2548" s="332"/>
      <c r="P2548" s="332"/>
      <c r="Q2548" s="332"/>
      <c r="R2548" s="332"/>
      <c r="S2548" s="177"/>
      <c r="T2548" s="177"/>
      <c r="U2548" s="177"/>
      <c r="V2548" s="2875"/>
      <c r="W2548" s="909"/>
      <c r="X2548" s="909"/>
      <c r="Y2548" s="931">
        <v>8.33</v>
      </c>
      <c r="Z2548" s="909"/>
      <c r="AA2548" s="909"/>
      <c r="AB2548" s="909"/>
      <c r="AC2548" s="909"/>
      <c r="AD2548" s="909"/>
      <c r="AE2548" s="909"/>
      <c r="AF2548" s="909"/>
      <c r="AG2548" s="909"/>
      <c r="BB2548" s="784"/>
      <c r="BC2548" s="785"/>
      <c r="BD2548" s="900"/>
      <c r="BE2548" s="797"/>
    </row>
    <row r="2549" spans="1:57" s="65" customFormat="1" ht="15" hidden="1" customHeight="1" outlineLevel="1" x14ac:dyDescent="0.25">
      <c r="A2549" s="785"/>
      <c r="B2549" s="177"/>
      <c r="C2549" s="455"/>
      <c r="D2549" s="2853"/>
      <c r="E2549" s="2858"/>
      <c r="F2549" s="2880" t="str">
        <f>$E$1622</f>
        <v>ASHP SEER 21 replace ASHP - early replacement MF ER2_CompE</v>
      </c>
      <c r="G2549" s="2881"/>
      <c r="H2549" s="2881"/>
      <c r="I2549" s="2882"/>
      <c r="J2549" s="1631" t="str">
        <f>$C$1622</f>
        <v>354901_2019_12_</v>
      </c>
      <c r="K2549" s="1637">
        <v>14</v>
      </c>
      <c r="L2549" s="1098"/>
      <c r="M2549" s="2889"/>
      <c r="N2549" s="177"/>
      <c r="O2549" s="332"/>
      <c r="P2549" s="332"/>
      <c r="Q2549" s="332"/>
      <c r="R2549" s="332"/>
      <c r="S2549" s="177"/>
      <c r="T2549" s="177"/>
      <c r="U2549" s="177"/>
      <c r="V2549" s="2875"/>
      <c r="W2549" s="909"/>
      <c r="X2549" s="909"/>
      <c r="Y2549" s="931">
        <v>14</v>
      </c>
      <c r="Z2549" s="909"/>
      <c r="AA2549" s="909"/>
      <c r="AB2549" s="909"/>
      <c r="AC2549" s="909"/>
      <c r="AD2549" s="909"/>
      <c r="AE2549" s="909"/>
      <c r="AF2549" s="909"/>
      <c r="AG2549" s="909"/>
      <c r="BB2549" s="784"/>
      <c r="BC2549" s="785"/>
      <c r="BD2549" s="900"/>
      <c r="BE2549" s="797"/>
    </row>
    <row r="2550" spans="1:57" s="65" customFormat="1" ht="15" hidden="1" customHeight="1" outlineLevel="1" x14ac:dyDescent="0.25">
      <c r="A2550" s="718"/>
      <c r="B2550" s="177"/>
      <c r="C2550" s="455"/>
      <c r="D2550" s="2853"/>
      <c r="E2550" s="2858"/>
      <c r="F2550" s="2880" t="str">
        <f>$E$1624</f>
        <v>ASHP - SEER 17 - replace on fail MF</v>
      </c>
      <c r="G2550" s="2881"/>
      <c r="H2550" s="2881"/>
      <c r="I2550" s="2882"/>
      <c r="J2550" s="1631" t="str">
        <f>$C$1624</f>
        <v>354950_2019_12_</v>
      </c>
      <c r="K2550" s="1637">
        <v>14</v>
      </c>
      <c r="L2550" s="1098"/>
      <c r="M2550" s="2889"/>
      <c r="N2550" s="177"/>
      <c r="O2550" s="332"/>
      <c r="P2550" s="1090"/>
      <c r="Q2550" s="1091"/>
      <c r="R2550" s="1090"/>
      <c r="S2550" s="1077"/>
      <c r="T2550" s="1613"/>
      <c r="U2550" s="177"/>
      <c r="V2550" s="2875"/>
      <c r="W2550" s="909">
        <v>14</v>
      </c>
      <c r="X2550" s="909">
        <v>14</v>
      </c>
      <c r="Y2550" s="925">
        <v>14</v>
      </c>
      <c r="Z2550" s="909"/>
      <c r="AA2550" s="909"/>
      <c r="AB2550" s="909"/>
      <c r="AC2550" s="909"/>
      <c r="AD2550" s="909"/>
      <c r="AE2550" s="909"/>
      <c r="AF2550" s="909"/>
      <c r="AG2550" s="909"/>
      <c r="BB2550" s="784"/>
      <c r="BC2550" s="785"/>
      <c r="BD2550" s="900"/>
      <c r="BE2550" s="797"/>
    </row>
    <row r="2551" spans="1:57" s="65" customFormat="1" ht="15" hidden="1" customHeight="1" outlineLevel="1" x14ac:dyDescent="0.25">
      <c r="A2551" s="718"/>
      <c r="B2551" s="177"/>
      <c r="C2551" s="455"/>
      <c r="D2551" s="2853"/>
      <c r="E2551" s="2858"/>
      <c r="F2551" s="2880" t="str">
        <f>$E$1626</f>
        <v>ASHP - SEER 17 - replace on fail MF_CompE</v>
      </c>
      <c r="G2551" s="2881"/>
      <c r="H2551" s="2881"/>
      <c r="I2551" s="2882"/>
      <c r="J2551" s="1631" t="str">
        <f>$C$1626</f>
        <v>354951_2019_12_</v>
      </c>
      <c r="K2551" s="1637">
        <v>14</v>
      </c>
      <c r="L2551" s="1098"/>
      <c r="M2551" s="2889"/>
      <c r="N2551" s="177"/>
      <c r="O2551" s="332"/>
      <c r="P2551" s="1090"/>
      <c r="Q2551" s="1091"/>
      <c r="R2551" s="1090"/>
      <c r="S2551" s="1077"/>
      <c r="T2551" s="1613"/>
      <c r="U2551" s="177"/>
      <c r="V2551" s="2875"/>
      <c r="W2551" s="909"/>
      <c r="X2551" s="909"/>
      <c r="Y2551" s="931">
        <v>14</v>
      </c>
      <c r="Z2551" s="909"/>
      <c r="AA2551" s="909"/>
      <c r="AB2551" s="909"/>
      <c r="AC2551" s="909"/>
      <c r="AD2551" s="909"/>
      <c r="AE2551" s="909"/>
      <c r="AF2551" s="909"/>
      <c r="AG2551" s="909"/>
      <c r="BB2551" s="784"/>
      <c r="BC2551" s="785"/>
      <c r="BD2551" s="900"/>
      <c r="BE2551" s="797"/>
    </row>
    <row r="2552" spans="1:57" s="65" customFormat="1" ht="15" hidden="1" customHeight="1" outlineLevel="1" x14ac:dyDescent="0.25">
      <c r="A2552" s="718"/>
      <c r="B2552" s="177"/>
      <c r="C2552" s="455"/>
      <c r="D2552" s="2853"/>
      <c r="E2552" s="2858"/>
      <c r="F2552" s="2880" t="str">
        <f>$E$1628</f>
        <v>ASHP - SEER 18 - replace on fail MF</v>
      </c>
      <c r="G2552" s="2881"/>
      <c r="H2552" s="2881"/>
      <c r="I2552" s="2882"/>
      <c r="J2552" s="1631" t="str">
        <f>$C$1628</f>
        <v>355000_2019_12_</v>
      </c>
      <c r="K2552" s="1637">
        <v>14</v>
      </c>
      <c r="L2552" s="1098"/>
      <c r="M2552" s="2889"/>
      <c r="N2552" s="177"/>
      <c r="O2552" s="332"/>
      <c r="P2552" s="1090"/>
      <c r="Q2552" s="1091"/>
      <c r="R2552" s="1090"/>
      <c r="S2552" s="1077"/>
      <c r="T2552" s="1613"/>
      <c r="U2552" s="177"/>
      <c r="V2552" s="2875"/>
      <c r="W2552" s="909">
        <v>14</v>
      </c>
      <c r="X2552" s="909">
        <v>14</v>
      </c>
      <c r="Y2552" s="925">
        <v>14</v>
      </c>
      <c r="Z2552" s="909"/>
      <c r="AA2552" s="909"/>
      <c r="AB2552" s="909"/>
      <c r="AC2552" s="909"/>
      <c r="AD2552" s="909"/>
      <c r="AE2552" s="909"/>
      <c r="AF2552" s="909"/>
      <c r="AG2552" s="909"/>
      <c r="BB2552" s="784"/>
      <c r="BC2552" s="785"/>
      <c r="BD2552" s="900"/>
      <c r="BE2552" s="797"/>
    </row>
    <row r="2553" spans="1:57" s="65" customFormat="1" ht="15" hidden="1" customHeight="1" outlineLevel="1" x14ac:dyDescent="0.25">
      <c r="A2553" s="718"/>
      <c r="B2553" s="177"/>
      <c r="C2553" s="455"/>
      <c r="D2553" s="2853"/>
      <c r="E2553" s="2858"/>
      <c r="F2553" s="2880" t="str">
        <f>$E$1630</f>
        <v>ASHP - SEER 18 - replace on fail MF_CompE</v>
      </c>
      <c r="G2553" s="2881"/>
      <c r="H2553" s="2881"/>
      <c r="I2553" s="2882"/>
      <c r="J2553" s="1631" t="str">
        <f>$C$1630</f>
        <v>355001_2019_12_</v>
      </c>
      <c r="K2553" s="1637">
        <v>14</v>
      </c>
      <c r="L2553" s="1098"/>
      <c r="M2553" s="2889"/>
      <c r="N2553" s="177"/>
      <c r="O2553" s="332"/>
      <c r="P2553" s="1090"/>
      <c r="Q2553" s="1091"/>
      <c r="R2553" s="1090"/>
      <c r="S2553" s="1077"/>
      <c r="T2553" s="1613"/>
      <c r="U2553" s="177"/>
      <c r="V2553" s="2875"/>
      <c r="W2553" s="909"/>
      <c r="X2553" s="909"/>
      <c r="Y2553" s="931">
        <v>14</v>
      </c>
      <c r="Z2553" s="909"/>
      <c r="AA2553" s="909"/>
      <c r="AB2553" s="909"/>
      <c r="AC2553" s="909"/>
      <c r="AD2553" s="909"/>
      <c r="AE2553" s="909"/>
      <c r="AF2553" s="909"/>
      <c r="AG2553" s="909"/>
      <c r="BB2553" s="784"/>
      <c r="BC2553" s="785"/>
      <c r="BD2553" s="900"/>
      <c r="BE2553" s="797"/>
    </row>
    <row r="2554" spans="1:57" s="65" customFormat="1" ht="15" hidden="1" customHeight="1" outlineLevel="1" x14ac:dyDescent="0.25">
      <c r="A2554" s="785"/>
      <c r="B2554" s="177"/>
      <c r="C2554" s="455"/>
      <c r="D2554" s="2853"/>
      <c r="E2554" s="2858"/>
      <c r="F2554" s="2880" t="str">
        <f>$E$1632</f>
        <v>ASHP - SEER 19 - replace on fail MF</v>
      </c>
      <c r="G2554" s="2881"/>
      <c r="H2554" s="2881"/>
      <c r="I2554" s="2882"/>
      <c r="J2554" s="1631" t="str">
        <f>$C$1632</f>
        <v>355050_2019_12_</v>
      </c>
      <c r="K2554" s="1637">
        <v>14</v>
      </c>
      <c r="L2554" s="1098"/>
      <c r="M2554" s="2889"/>
      <c r="N2554" s="177"/>
      <c r="O2554" s="332"/>
      <c r="P2554" s="332"/>
      <c r="Q2554" s="332"/>
      <c r="R2554" s="332"/>
      <c r="S2554" s="177"/>
      <c r="T2554" s="177"/>
      <c r="U2554" s="177"/>
      <c r="V2554" s="2875"/>
      <c r="W2554" s="909">
        <v>14</v>
      </c>
      <c r="X2554" s="909">
        <v>14</v>
      </c>
      <c r="Y2554" s="925">
        <v>14</v>
      </c>
      <c r="Z2554" s="909"/>
      <c r="AA2554" s="909"/>
      <c r="AB2554" s="909"/>
      <c r="AC2554" s="909"/>
      <c r="AD2554" s="909"/>
      <c r="AE2554" s="909"/>
      <c r="AF2554" s="909"/>
      <c r="AG2554" s="909"/>
      <c r="BB2554" s="784"/>
      <c r="BC2554" s="785"/>
      <c r="BD2554" s="900"/>
      <c r="BE2554" s="797"/>
    </row>
    <row r="2555" spans="1:57" s="65" customFormat="1" ht="15" hidden="1" customHeight="1" outlineLevel="1" x14ac:dyDescent="0.25">
      <c r="A2555" s="785"/>
      <c r="B2555" s="177"/>
      <c r="C2555" s="455"/>
      <c r="D2555" s="2853"/>
      <c r="E2555" s="2858"/>
      <c r="F2555" s="2880" t="str">
        <f>$E$1634</f>
        <v>ASHP - SEER 19 - replace on fail MF_CompE</v>
      </c>
      <c r="G2555" s="2881"/>
      <c r="H2555" s="2881"/>
      <c r="I2555" s="2882"/>
      <c r="J2555" s="1631" t="str">
        <f>$C$1634</f>
        <v>355051_2019_12_</v>
      </c>
      <c r="K2555" s="1637">
        <v>14</v>
      </c>
      <c r="L2555" s="1098"/>
      <c r="M2555" s="2889"/>
      <c r="N2555" s="177"/>
      <c r="O2555" s="332"/>
      <c r="P2555" s="332"/>
      <c r="Q2555" s="332"/>
      <c r="R2555" s="332"/>
      <c r="S2555" s="177"/>
      <c r="T2555" s="177"/>
      <c r="U2555" s="177"/>
      <c r="V2555" s="2875"/>
      <c r="W2555" s="909"/>
      <c r="X2555" s="909"/>
      <c r="Y2555" s="931">
        <v>14</v>
      </c>
      <c r="Z2555" s="909"/>
      <c r="AA2555" s="909"/>
      <c r="AB2555" s="909"/>
      <c r="AC2555" s="909"/>
      <c r="AD2555" s="909"/>
      <c r="AE2555" s="909"/>
      <c r="AF2555" s="909"/>
      <c r="AG2555" s="909"/>
      <c r="BB2555" s="784"/>
      <c r="BC2555" s="785"/>
      <c r="BD2555" s="900"/>
      <c r="BE2555" s="797"/>
    </row>
    <row r="2556" spans="1:57" s="65" customFormat="1" ht="15" hidden="1" customHeight="1" outlineLevel="1" x14ac:dyDescent="0.25">
      <c r="A2556" s="785"/>
      <c r="B2556" s="177"/>
      <c r="C2556" s="455"/>
      <c r="D2556" s="2853"/>
      <c r="E2556" s="2858"/>
      <c r="F2556" s="2880" t="str">
        <f>$E$1636</f>
        <v>ASHP - SEER 20 - replace on fail MF</v>
      </c>
      <c r="G2556" s="2881"/>
      <c r="H2556" s="2881"/>
      <c r="I2556" s="2882"/>
      <c r="J2556" s="1631" t="str">
        <f>$C$1636</f>
        <v>355100_2019_12_</v>
      </c>
      <c r="K2556" s="1637">
        <v>14</v>
      </c>
      <c r="L2556" s="1098"/>
      <c r="M2556" s="2889"/>
      <c r="N2556" s="177"/>
      <c r="O2556" s="332"/>
      <c r="P2556" s="332"/>
      <c r="Q2556" s="332"/>
      <c r="R2556" s="332"/>
      <c r="S2556" s="177"/>
      <c r="T2556" s="177"/>
      <c r="U2556" s="177"/>
      <c r="V2556" s="2875"/>
      <c r="W2556" s="909">
        <v>14</v>
      </c>
      <c r="X2556" s="909">
        <v>14</v>
      </c>
      <c r="Y2556" s="925">
        <v>14</v>
      </c>
      <c r="Z2556" s="909"/>
      <c r="AA2556" s="909"/>
      <c r="AB2556" s="909"/>
      <c r="AC2556" s="909"/>
      <c r="AD2556" s="909"/>
      <c r="AE2556" s="909"/>
      <c r="AF2556" s="909"/>
      <c r="AG2556" s="909"/>
      <c r="BB2556" s="784"/>
      <c r="BC2556" s="785"/>
      <c r="BD2556" s="900"/>
      <c r="BE2556" s="797"/>
    </row>
    <row r="2557" spans="1:57" s="65" customFormat="1" ht="15" hidden="1" customHeight="1" outlineLevel="1" x14ac:dyDescent="0.25">
      <c r="A2557" s="785"/>
      <c r="B2557" s="177"/>
      <c r="C2557" s="455"/>
      <c r="D2557" s="2853"/>
      <c r="E2557" s="2858"/>
      <c r="F2557" s="2880" t="str">
        <f>$E$1638</f>
        <v>ASHP - SEER 20 - replace on fail MF_CompE</v>
      </c>
      <c r="G2557" s="2881"/>
      <c r="H2557" s="2881"/>
      <c r="I2557" s="2882"/>
      <c r="J2557" s="1631" t="str">
        <f>$C$1638</f>
        <v>355101_2019_12_</v>
      </c>
      <c r="K2557" s="1637">
        <v>14</v>
      </c>
      <c r="L2557" s="1099"/>
      <c r="M2557" s="2889"/>
      <c r="N2557" s="177"/>
      <c r="O2557" s="332"/>
      <c r="P2557" s="332"/>
      <c r="Q2557" s="332"/>
      <c r="R2557" s="332"/>
      <c r="S2557" s="177"/>
      <c r="T2557" s="177"/>
      <c r="U2557" s="177"/>
      <c r="V2557" s="2875"/>
      <c r="W2557" s="921"/>
      <c r="X2557" s="921"/>
      <c r="Y2557" s="931">
        <v>14</v>
      </c>
      <c r="Z2557" s="921"/>
      <c r="AA2557" s="909"/>
      <c r="AB2557" s="921"/>
      <c r="AC2557" s="921"/>
      <c r="AD2557" s="921"/>
      <c r="AE2557" s="921"/>
      <c r="AF2557" s="921"/>
      <c r="AG2557" s="921"/>
      <c r="BB2557" s="784"/>
      <c r="BC2557" s="785"/>
      <c r="BD2557" s="900"/>
      <c r="BE2557" s="797"/>
    </row>
    <row r="2558" spans="1:57" s="65" customFormat="1" ht="15.75" hidden="1" customHeight="1" outlineLevel="1" x14ac:dyDescent="0.25">
      <c r="A2558" s="718"/>
      <c r="B2558" s="177"/>
      <c r="C2558" s="455"/>
      <c r="D2558" s="2853"/>
      <c r="E2558" s="2858"/>
      <c r="F2558" s="2880" t="str">
        <f>$E$1640</f>
        <v>ASHP - SEER 21 - replace on fail MF</v>
      </c>
      <c r="G2558" s="2881"/>
      <c r="H2558" s="2881"/>
      <c r="I2558" s="2882"/>
      <c r="J2558" s="1631" t="str">
        <f>$C$1640</f>
        <v>355150_2019_12_</v>
      </c>
      <c r="K2558" s="1637">
        <v>14</v>
      </c>
      <c r="L2558" s="1098"/>
      <c r="M2558" s="2889"/>
      <c r="N2558" s="177"/>
      <c r="O2558" s="332"/>
      <c r="P2558" s="1090"/>
      <c r="Q2558" s="1091"/>
      <c r="R2558" s="1090"/>
      <c r="S2558" s="1077"/>
      <c r="T2558" s="1613"/>
      <c r="U2558" s="177"/>
      <c r="V2558" s="2875"/>
      <c r="W2558" s="909">
        <v>14</v>
      </c>
      <c r="X2558" s="909">
        <v>14</v>
      </c>
      <c r="Y2558" s="921">
        <v>14</v>
      </c>
      <c r="Z2558" s="909"/>
      <c r="AA2558" s="909"/>
      <c r="AB2558" s="909"/>
      <c r="AC2558" s="909"/>
      <c r="AD2558" s="909"/>
      <c r="AE2558" s="909"/>
      <c r="AF2558" s="909"/>
      <c r="AG2558" s="909"/>
      <c r="BB2558" s="784"/>
      <c r="BC2558" s="785"/>
      <c r="BD2558" s="900"/>
      <c r="BE2558" s="797"/>
    </row>
    <row r="2559" spans="1:57" s="65" customFormat="1" ht="15.75" hidden="1" customHeight="1" outlineLevel="1" thickBot="1" x14ac:dyDescent="0.3">
      <c r="A2559" s="718"/>
      <c r="B2559" s="177"/>
      <c r="C2559" s="455"/>
      <c r="D2559" s="2886"/>
      <c r="E2559" s="2887"/>
      <c r="F2559" s="2066" t="str">
        <f>$E$1642</f>
        <v>ASHP - SEER 21 - replace on fail MF_CompE</v>
      </c>
      <c r="G2559" s="1093"/>
      <c r="H2559" s="1093"/>
      <c r="I2559" s="1094"/>
      <c r="J2559" s="2066" t="str">
        <f>$C$1642</f>
        <v>355151_2019_12_</v>
      </c>
      <c r="K2559" s="1102">
        <v>14</v>
      </c>
      <c r="L2559" s="1108"/>
      <c r="M2559" s="2890"/>
      <c r="N2559" s="177"/>
      <c r="O2559" s="332"/>
      <c r="P2559" s="1090"/>
      <c r="Q2559" s="1091"/>
      <c r="R2559" s="1090"/>
      <c r="S2559" s="1077"/>
      <c r="T2559" s="1613"/>
      <c r="U2559" s="177"/>
      <c r="V2559" s="2856"/>
      <c r="W2559" s="923"/>
      <c r="X2559" s="923"/>
      <c r="Y2559" s="995">
        <v>14</v>
      </c>
      <c r="Z2559" s="923"/>
      <c r="AA2559" s="923"/>
      <c r="AB2559" s="923"/>
      <c r="AC2559" s="923"/>
      <c r="AD2559" s="923"/>
      <c r="AE2559" s="923"/>
      <c r="AF2559" s="923"/>
      <c r="AG2559" s="923"/>
      <c r="BB2559" s="784"/>
      <c r="BC2559" s="785"/>
      <c r="BD2559" s="900"/>
      <c r="BE2559" s="797"/>
    </row>
    <row r="2560" spans="1:57" s="65" customFormat="1" ht="15" hidden="1" customHeight="1" outlineLevel="1" x14ac:dyDescent="0.25">
      <c r="A2560" s="718"/>
      <c r="B2560" s="177"/>
      <c r="C2560" s="455"/>
      <c r="D2560" s="2852" t="s">
        <v>1365</v>
      </c>
      <c r="E2560" s="2857" t="s">
        <v>1573</v>
      </c>
      <c r="F2560" s="2879" t="str">
        <f>$E$1388</f>
        <v>ASHP - SEER 15 ER Elec Resist Furnace: HVAC ER1</v>
      </c>
      <c r="G2560" s="2879"/>
      <c r="H2560" s="2879"/>
      <c r="I2560" s="2879"/>
      <c r="J2560" s="1630" t="str">
        <f>$C$1388</f>
        <v>352300_2019_12_</v>
      </c>
      <c r="K2560" s="1641">
        <v>15.11</v>
      </c>
      <c r="L2560" s="982"/>
      <c r="M2560" s="2070" t="s">
        <v>1249</v>
      </c>
      <c r="N2560" s="177"/>
      <c r="O2560" s="332"/>
      <c r="P2560" s="1090"/>
      <c r="Q2560" s="1090"/>
      <c r="R2560" s="1090"/>
      <c r="S2560" s="1077"/>
      <c r="T2560" s="1613"/>
      <c r="U2560" s="177"/>
      <c r="V2560" s="2874" t="s">
        <v>1365</v>
      </c>
      <c r="W2560" s="903">
        <v>15.1</v>
      </c>
      <c r="X2560" s="902">
        <v>15.12</v>
      </c>
      <c r="Y2560" s="931">
        <v>15.11</v>
      </c>
      <c r="Z2560" s="903"/>
      <c r="AA2560" s="903"/>
      <c r="AB2560" s="903"/>
      <c r="AC2560" s="903"/>
      <c r="AD2560" s="903"/>
      <c r="AE2560" s="903"/>
      <c r="AF2560" s="903"/>
      <c r="AG2560" s="903"/>
      <c r="BB2560" s="784"/>
      <c r="BC2560" s="785"/>
      <c r="BD2560" s="900"/>
      <c r="BE2560" s="797"/>
    </row>
    <row r="2561" spans="1:57" s="65" customFormat="1" ht="15" hidden="1" customHeight="1" outlineLevel="1" x14ac:dyDescent="0.25">
      <c r="A2561" s="718"/>
      <c r="B2561" s="177"/>
      <c r="C2561" s="455"/>
      <c r="D2561" s="2853"/>
      <c r="E2561" s="2858"/>
      <c r="F2561" s="2880" t="str">
        <f>$E$1390</f>
        <v>ASHP - SEER 15 ER Elec Resist Furnace: HVAC ER2</v>
      </c>
      <c r="G2561" s="2881"/>
      <c r="H2561" s="2881"/>
      <c r="I2561" s="2882"/>
      <c r="J2561" s="1631" t="str">
        <f>$C$1390</f>
        <v>352300_2019_12_</v>
      </c>
      <c r="K2561" s="1637">
        <v>15.11</v>
      </c>
      <c r="L2561" s="1097"/>
      <c r="M2561" s="2070" t="s">
        <v>1249</v>
      </c>
      <c r="N2561" s="177"/>
      <c r="O2561" s="332"/>
      <c r="P2561" s="1090"/>
      <c r="Q2561" s="1090"/>
      <c r="R2561" s="1090"/>
      <c r="S2561" s="1077"/>
      <c r="T2561" s="1613"/>
      <c r="U2561" s="177"/>
      <c r="V2561" s="2875"/>
      <c r="W2561" s="909">
        <v>15.1</v>
      </c>
      <c r="X2561" s="908">
        <v>15.12</v>
      </c>
      <c r="Y2561" s="931">
        <v>15.11</v>
      </c>
      <c r="Z2561" s="909"/>
      <c r="AA2561" s="909"/>
      <c r="AB2561" s="909"/>
      <c r="AC2561" s="909"/>
      <c r="AD2561" s="909"/>
      <c r="AE2561" s="909"/>
      <c r="AF2561" s="909"/>
      <c r="AG2561" s="909"/>
      <c r="BB2561" s="784"/>
      <c r="BC2561" s="785"/>
      <c r="BD2561" s="900"/>
      <c r="BE2561" s="797"/>
    </row>
    <row r="2562" spans="1:57" s="65" customFormat="1" ht="15" hidden="1" customHeight="1" outlineLevel="1" x14ac:dyDescent="0.25">
      <c r="A2562" s="718"/>
      <c r="B2562" s="177"/>
      <c r="C2562" s="455"/>
      <c r="D2562" s="2853"/>
      <c r="E2562" s="2858"/>
      <c r="F2562" s="2880" t="str">
        <f>$E$1392</f>
        <v>ASHP - SEER 15 ER with ASHP: HVAC ER1</v>
      </c>
      <c r="G2562" s="2881"/>
      <c r="H2562" s="2881"/>
      <c r="I2562" s="2882"/>
      <c r="J2562" s="1631" t="str">
        <f>$C$1392</f>
        <v>352350_2019_12_</v>
      </c>
      <c r="K2562" s="1637">
        <v>15.12</v>
      </c>
      <c r="L2562" s="1097"/>
      <c r="M2562" s="2070" t="s">
        <v>1249</v>
      </c>
      <c r="N2562" s="177"/>
      <c r="O2562" s="332"/>
      <c r="P2562" s="1090"/>
      <c r="Q2562" s="1090"/>
      <c r="R2562" s="1090"/>
      <c r="S2562" s="1077"/>
      <c r="T2562" s="1613"/>
      <c r="U2562" s="177"/>
      <c r="V2562" s="2875"/>
      <c r="W2562" s="909">
        <v>15.1</v>
      </c>
      <c r="X2562" s="908">
        <v>15.12</v>
      </c>
      <c r="Y2562" s="931">
        <v>15.12</v>
      </c>
      <c r="Z2562" s="909"/>
      <c r="AA2562" s="909"/>
      <c r="AB2562" s="909"/>
      <c r="AC2562" s="909"/>
      <c r="AD2562" s="909"/>
      <c r="AE2562" s="909"/>
      <c r="AF2562" s="909"/>
      <c r="AG2562" s="909"/>
      <c r="BB2562" s="784"/>
      <c r="BC2562" s="785"/>
      <c r="BD2562" s="900"/>
      <c r="BE2562" s="797"/>
    </row>
    <row r="2563" spans="1:57" s="65" customFormat="1" ht="15" hidden="1" customHeight="1" outlineLevel="1" x14ac:dyDescent="0.25">
      <c r="A2563" s="718"/>
      <c r="B2563" s="177"/>
      <c r="C2563" s="455"/>
      <c r="D2563" s="2853"/>
      <c r="E2563" s="2858"/>
      <c r="F2563" s="2880" t="str">
        <f>$E$1394</f>
        <v>ASHP - SEER 15 ER with ASHP: HVAC ER2</v>
      </c>
      <c r="G2563" s="2881"/>
      <c r="H2563" s="2881"/>
      <c r="I2563" s="2882"/>
      <c r="J2563" s="1631" t="str">
        <f>$C$1394</f>
        <v>352350_2019_12_</v>
      </c>
      <c r="K2563" s="1637">
        <v>15.12</v>
      </c>
      <c r="L2563" s="1097"/>
      <c r="M2563" s="2070" t="s">
        <v>1249</v>
      </c>
      <c r="N2563" s="177"/>
      <c r="O2563" s="332"/>
      <c r="P2563" s="1090"/>
      <c r="Q2563" s="1090"/>
      <c r="R2563" s="1090"/>
      <c r="S2563" s="1077"/>
      <c r="T2563" s="1613"/>
      <c r="U2563" s="177"/>
      <c r="V2563" s="2875"/>
      <c r="W2563" s="909">
        <v>15.1</v>
      </c>
      <c r="X2563" s="908">
        <v>15.12</v>
      </c>
      <c r="Y2563" s="931">
        <v>15.12</v>
      </c>
      <c r="Z2563" s="909"/>
      <c r="AA2563" s="909"/>
      <c r="AB2563" s="909"/>
      <c r="AC2563" s="909"/>
      <c r="AD2563" s="909"/>
      <c r="AE2563" s="909"/>
      <c r="AF2563" s="909"/>
      <c r="AG2563" s="909"/>
      <c r="BB2563" s="784"/>
      <c r="BC2563" s="785"/>
      <c r="BD2563" s="900"/>
      <c r="BE2563" s="797"/>
    </row>
    <row r="2564" spans="1:57" s="65" customFormat="1" ht="15" hidden="1" customHeight="1" outlineLevel="1" x14ac:dyDescent="0.25">
      <c r="A2564" s="718"/>
      <c r="B2564" s="177"/>
      <c r="C2564" s="455"/>
      <c r="D2564" s="2853"/>
      <c r="E2564" s="2858"/>
      <c r="F2564" s="2880" t="str">
        <f>$E$1396</f>
        <v>ASHP-  SEER 15 Replace at Fail Elec Resist Furnace: HVAC</v>
      </c>
      <c r="G2564" s="2881"/>
      <c r="H2564" s="2881"/>
      <c r="I2564" s="2882"/>
      <c r="J2564" s="1631" t="str">
        <f>$C$1396</f>
        <v>352400_2019_12_</v>
      </c>
      <c r="K2564" s="1637">
        <v>15.11</v>
      </c>
      <c r="L2564" s="1098"/>
      <c r="M2564" s="2070" t="s">
        <v>1249</v>
      </c>
      <c r="N2564" s="177"/>
      <c r="O2564" s="332"/>
      <c r="P2564" s="1090"/>
      <c r="Q2564" s="1090"/>
      <c r="R2564" s="1090"/>
      <c r="S2564" s="1077"/>
      <c r="T2564" s="1613"/>
      <c r="U2564" s="177"/>
      <c r="V2564" s="2875"/>
      <c r="W2564" s="909">
        <v>15.2</v>
      </c>
      <c r="X2564" s="908">
        <v>15.12</v>
      </c>
      <c r="Y2564" s="931">
        <v>15.11</v>
      </c>
      <c r="Z2564" s="909"/>
      <c r="AA2564" s="909"/>
      <c r="AB2564" s="909"/>
      <c r="AC2564" s="909"/>
      <c r="AD2564" s="909"/>
      <c r="AE2564" s="909"/>
      <c r="AF2564" s="909"/>
      <c r="AG2564" s="909"/>
      <c r="BB2564" s="784"/>
      <c r="BC2564" s="785"/>
      <c r="BD2564" s="900"/>
      <c r="BE2564" s="797"/>
    </row>
    <row r="2565" spans="1:57" s="65" customFormat="1" ht="15" hidden="1" customHeight="1" outlineLevel="1" x14ac:dyDescent="0.25">
      <c r="A2565" s="718"/>
      <c r="B2565" s="177"/>
      <c r="C2565" s="455"/>
      <c r="D2565" s="2853"/>
      <c r="E2565" s="2858"/>
      <c r="F2565" s="2880" t="str">
        <f>$E$1398</f>
        <v>ASHP - SEER 15 Replace at Fail with ASHP: HVAC</v>
      </c>
      <c r="G2565" s="2881"/>
      <c r="H2565" s="2881"/>
      <c r="I2565" s="2882"/>
      <c r="J2565" s="1631" t="str">
        <f>$C$1398</f>
        <v>352450_2019_12_</v>
      </c>
      <c r="K2565" s="1637">
        <v>15.17</v>
      </c>
      <c r="L2565" s="1098"/>
      <c r="M2565" s="2070" t="s">
        <v>1249</v>
      </c>
      <c r="N2565" s="177"/>
      <c r="O2565" s="332"/>
      <c r="P2565" s="1090"/>
      <c r="Q2565" s="1090"/>
      <c r="R2565" s="1090"/>
      <c r="S2565" s="1077"/>
      <c r="T2565" s="1613"/>
      <c r="U2565" s="177"/>
      <c r="V2565" s="2875"/>
      <c r="W2565" s="909">
        <v>15.1</v>
      </c>
      <c r="X2565" s="908">
        <v>15.12</v>
      </c>
      <c r="Y2565" s="931">
        <v>15.17</v>
      </c>
      <c r="Z2565" s="909"/>
      <c r="AA2565" s="909"/>
      <c r="AB2565" s="909"/>
      <c r="AC2565" s="909"/>
      <c r="AD2565" s="909"/>
      <c r="AE2565" s="909"/>
      <c r="AF2565" s="909"/>
      <c r="AG2565" s="909"/>
      <c r="BB2565" s="784"/>
      <c r="BC2565" s="785"/>
      <c r="BD2565" s="900"/>
      <c r="BE2565" s="797"/>
    </row>
    <row r="2566" spans="1:57" s="65" customFormat="1" ht="15" hidden="1" customHeight="1" outlineLevel="1" x14ac:dyDescent="0.25">
      <c r="A2566" s="718"/>
      <c r="B2566" s="177"/>
      <c r="C2566" s="455"/>
      <c r="D2566" s="2853"/>
      <c r="E2566" s="2858"/>
      <c r="F2566" s="2880" t="str">
        <f>$E$1400</f>
        <v>ASHP - SEER 16 - replace electric furnace / CAC - early replacement SF ER1</v>
      </c>
      <c r="G2566" s="2881"/>
      <c r="H2566" s="2881"/>
      <c r="I2566" s="2882"/>
      <c r="J2566" s="1631" t="str">
        <f>$C$1400</f>
        <v>352500_2019_12_</v>
      </c>
      <c r="K2566" s="1637">
        <v>16</v>
      </c>
      <c r="L2566" s="1098"/>
      <c r="M2566" s="1082" t="s">
        <v>1349</v>
      </c>
      <c r="N2566" s="177"/>
      <c r="O2566" s="332"/>
      <c r="P2566" s="1090"/>
      <c r="Q2566" s="1090"/>
      <c r="R2566" s="1090"/>
      <c r="S2566" s="1077"/>
      <c r="T2566" s="1613"/>
      <c r="U2566" s="177"/>
      <c r="V2566" s="2875"/>
      <c r="W2566" s="909">
        <v>16</v>
      </c>
      <c r="X2566" s="909">
        <v>16</v>
      </c>
      <c r="Y2566" s="925">
        <v>16</v>
      </c>
      <c r="Z2566" s="909"/>
      <c r="AA2566" s="909"/>
      <c r="AB2566" s="909"/>
      <c r="AC2566" s="909"/>
      <c r="AD2566" s="909"/>
      <c r="AE2566" s="909"/>
      <c r="AF2566" s="909"/>
      <c r="AG2566" s="909"/>
      <c r="BB2566" s="784"/>
      <c r="BC2566" s="785"/>
      <c r="BD2566" s="900"/>
      <c r="BE2566" s="797"/>
    </row>
    <row r="2567" spans="1:57" s="65" customFormat="1" ht="15" hidden="1" customHeight="1" outlineLevel="1" x14ac:dyDescent="0.25">
      <c r="A2567" s="718"/>
      <c r="B2567" s="177"/>
      <c r="C2567" s="455"/>
      <c r="D2567" s="2853"/>
      <c r="E2567" s="2858"/>
      <c r="F2567" s="2880" t="str">
        <f>$E$1402</f>
        <v>ASHP - SEER 16 - replace electric furnace / CAC - early replacement SF ER2</v>
      </c>
      <c r="G2567" s="2881"/>
      <c r="H2567" s="2881"/>
      <c r="I2567" s="2882"/>
      <c r="J2567" s="1631" t="str">
        <f>$C$1402</f>
        <v>352500_2019_12_</v>
      </c>
      <c r="K2567" s="1637">
        <v>16</v>
      </c>
      <c r="L2567" s="1098"/>
      <c r="M2567" s="1082" t="s">
        <v>1349</v>
      </c>
      <c r="N2567" s="177"/>
      <c r="O2567" s="332"/>
      <c r="P2567" s="1090"/>
      <c r="Q2567" s="1090"/>
      <c r="R2567" s="1090"/>
      <c r="S2567" s="1077"/>
      <c r="T2567" s="1613"/>
      <c r="U2567" s="177"/>
      <c r="V2567" s="2875"/>
      <c r="W2567" s="909">
        <v>16</v>
      </c>
      <c r="X2567" s="909">
        <v>16</v>
      </c>
      <c r="Y2567" s="925">
        <v>16</v>
      </c>
      <c r="Z2567" s="909"/>
      <c r="AA2567" s="909"/>
      <c r="AB2567" s="909"/>
      <c r="AC2567" s="909"/>
      <c r="AD2567" s="909"/>
      <c r="AE2567" s="909"/>
      <c r="AF2567" s="909"/>
      <c r="AG2567" s="909"/>
      <c r="BB2567" s="784"/>
      <c r="BC2567" s="785"/>
      <c r="BD2567" s="900"/>
      <c r="BE2567" s="797"/>
    </row>
    <row r="2568" spans="1:57" s="65" customFormat="1" ht="15" hidden="1" customHeight="1" outlineLevel="1" x14ac:dyDescent="0.25">
      <c r="A2568" s="718"/>
      <c r="B2568" s="177"/>
      <c r="C2568" s="455"/>
      <c r="D2568" s="2853"/>
      <c r="E2568" s="2858"/>
      <c r="F2568" s="2880" t="str">
        <f>$E$1404</f>
        <v>ASHP SEER 16 replace ASHP - early replacement SF ER1</v>
      </c>
      <c r="G2568" s="2881"/>
      <c r="H2568" s="2881"/>
      <c r="I2568" s="2882"/>
      <c r="J2568" s="1631" t="str">
        <f>$C$1404</f>
        <v>352550_2019_12_</v>
      </c>
      <c r="K2568" s="1637">
        <v>16</v>
      </c>
      <c r="L2568" s="1098"/>
      <c r="M2568" s="1082" t="s">
        <v>1349</v>
      </c>
      <c r="N2568" s="177"/>
      <c r="O2568" s="332"/>
      <c r="P2568" s="1090"/>
      <c r="Q2568" s="1090"/>
      <c r="R2568" s="1090"/>
      <c r="S2568" s="1077"/>
      <c r="T2568" s="1613"/>
      <c r="U2568" s="177"/>
      <c r="V2568" s="2875"/>
      <c r="W2568" s="909">
        <v>16</v>
      </c>
      <c r="X2568" s="909">
        <v>16</v>
      </c>
      <c r="Y2568" s="925">
        <v>16</v>
      </c>
      <c r="Z2568" s="909"/>
      <c r="AA2568" s="909"/>
      <c r="AB2568" s="909"/>
      <c r="AC2568" s="909"/>
      <c r="AD2568" s="909"/>
      <c r="AE2568" s="909"/>
      <c r="AF2568" s="909"/>
      <c r="AG2568" s="909"/>
      <c r="BB2568" s="784"/>
      <c r="BC2568" s="785"/>
      <c r="BD2568" s="900"/>
      <c r="BE2568" s="797"/>
    </row>
    <row r="2569" spans="1:57" s="65" customFormat="1" ht="15" hidden="1" customHeight="1" outlineLevel="1" x14ac:dyDescent="0.25">
      <c r="A2569" s="718"/>
      <c r="B2569" s="177"/>
      <c r="C2569" s="455"/>
      <c r="D2569" s="2853"/>
      <c r="E2569" s="2858"/>
      <c r="F2569" s="2880" t="str">
        <f>$E$1406</f>
        <v>ASHP SEER 16 replace ASHP - early replacement SF ER2</v>
      </c>
      <c r="G2569" s="2881"/>
      <c r="H2569" s="2881"/>
      <c r="I2569" s="2882"/>
      <c r="J2569" s="1631" t="str">
        <f>$C$1406</f>
        <v>352550_2019_12_</v>
      </c>
      <c r="K2569" s="1637">
        <v>16</v>
      </c>
      <c r="L2569" s="1098"/>
      <c r="M2569" s="1082" t="s">
        <v>1349</v>
      </c>
      <c r="N2569" s="177"/>
      <c r="O2569" s="332"/>
      <c r="P2569" s="1090"/>
      <c r="Q2569" s="1090"/>
      <c r="R2569" s="1090"/>
      <c r="S2569" s="1077"/>
      <c r="T2569" s="1613"/>
      <c r="U2569" s="177"/>
      <c r="V2569" s="2875"/>
      <c r="W2569" s="909">
        <v>16</v>
      </c>
      <c r="X2569" s="909">
        <v>16</v>
      </c>
      <c r="Y2569" s="925">
        <v>16</v>
      </c>
      <c r="Z2569" s="909"/>
      <c r="AA2569" s="909"/>
      <c r="AB2569" s="909"/>
      <c r="AC2569" s="909"/>
      <c r="AD2569" s="909"/>
      <c r="AE2569" s="909"/>
      <c r="AF2569" s="909"/>
      <c r="AG2569" s="909"/>
      <c r="BB2569" s="784"/>
      <c r="BC2569" s="785"/>
      <c r="BD2569" s="900"/>
      <c r="BE2569" s="797"/>
    </row>
    <row r="2570" spans="1:57" s="65" customFormat="1" ht="15" hidden="1" customHeight="1" outlineLevel="1" x14ac:dyDescent="0.25">
      <c r="A2570" s="718"/>
      <c r="B2570" s="177"/>
      <c r="C2570" s="455"/>
      <c r="D2570" s="2853"/>
      <c r="E2570" s="2858"/>
      <c r="F2570" s="2880" t="str">
        <f>$E$1408</f>
        <v>ASHP - SEER 16 - replace electric furnace / CAC SF</v>
      </c>
      <c r="G2570" s="2881"/>
      <c r="H2570" s="2881"/>
      <c r="I2570" s="2882"/>
      <c r="J2570" s="1631" t="str">
        <f>$C$1408</f>
        <v>352600_2019_12_</v>
      </c>
      <c r="K2570" s="1637">
        <v>16</v>
      </c>
      <c r="L2570" s="1098"/>
      <c r="M2570" s="1082" t="s">
        <v>1349</v>
      </c>
      <c r="N2570" s="177"/>
      <c r="O2570" s="332"/>
      <c r="P2570" s="1090"/>
      <c r="Q2570" s="1090"/>
      <c r="R2570" s="1090"/>
      <c r="S2570" s="1077"/>
      <c r="T2570" s="1613"/>
      <c r="U2570" s="177"/>
      <c r="V2570" s="2875"/>
      <c r="W2570" s="909">
        <v>16</v>
      </c>
      <c r="X2570" s="909">
        <v>16</v>
      </c>
      <c r="Y2570" s="925">
        <v>16</v>
      </c>
      <c r="Z2570" s="909"/>
      <c r="AA2570" s="909"/>
      <c r="AB2570" s="909"/>
      <c r="AC2570" s="909"/>
      <c r="AD2570" s="909"/>
      <c r="AE2570" s="909"/>
      <c r="AF2570" s="909"/>
      <c r="AG2570" s="909"/>
      <c r="BB2570" s="784"/>
      <c r="BC2570" s="785"/>
      <c r="BD2570" s="900"/>
      <c r="BE2570" s="797"/>
    </row>
    <row r="2571" spans="1:57" s="65" customFormat="1" ht="15" hidden="1" customHeight="1" outlineLevel="1" x14ac:dyDescent="0.25">
      <c r="A2571" s="718"/>
      <c r="B2571" s="177"/>
      <c r="C2571" s="455"/>
      <c r="D2571" s="2853"/>
      <c r="E2571" s="2858"/>
      <c r="F2571" s="2880" t="str">
        <f>$E$1410</f>
        <v>ASHP SEER 16 replace ASHP - replace on fail SF</v>
      </c>
      <c r="G2571" s="2881"/>
      <c r="H2571" s="2881"/>
      <c r="I2571" s="2882"/>
      <c r="J2571" s="1631" t="str">
        <f>$C$1410</f>
        <v>352650_2019_12_</v>
      </c>
      <c r="K2571" s="1637">
        <v>16</v>
      </c>
      <c r="L2571" s="1098"/>
      <c r="M2571" s="1082" t="s">
        <v>1349</v>
      </c>
      <c r="N2571" s="177"/>
      <c r="O2571" s="332"/>
      <c r="P2571" s="1090"/>
      <c r="Q2571" s="1090"/>
      <c r="R2571" s="1090"/>
      <c r="S2571" s="1077"/>
      <c r="T2571" s="1613"/>
      <c r="U2571" s="177"/>
      <c r="V2571" s="2875"/>
      <c r="W2571" s="909">
        <v>16</v>
      </c>
      <c r="X2571" s="909">
        <v>16</v>
      </c>
      <c r="Y2571" s="925">
        <v>16</v>
      </c>
      <c r="Z2571" s="909"/>
      <c r="AA2571" s="909"/>
      <c r="AB2571" s="909"/>
      <c r="AC2571" s="909"/>
      <c r="AD2571" s="909"/>
      <c r="AE2571" s="909"/>
      <c r="AF2571" s="909"/>
      <c r="AG2571" s="909"/>
      <c r="BB2571" s="784"/>
      <c r="BC2571" s="785"/>
      <c r="BD2571" s="900"/>
      <c r="BE2571" s="797"/>
    </row>
    <row r="2572" spans="1:57" s="65" customFormat="1" ht="15" hidden="1" customHeight="1" outlineLevel="1" x14ac:dyDescent="0.25">
      <c r="A2572" s="718"/>
      <c r="B2572" s="177"/>
      <c r="C2572" s="455"/>
      <c r="D2572" s="2853"/>
      <c r="E2572" s="2858"/>
      <c r="F2572" s="2880" t="str">
        <f>$E$1412</f>
        <v>ASHP SEER 15 MF ER replace ASHP: HVAC ER1</v>
      </c>
      <c r="G2572" s="2881"/>
      <c r="H2572" s="2881"/>
      <c r="I2572" s="2882"/>
      <c r="J2572" s="1631" t="str">
        <f>$C$1412</f>
        <v>352700_2019_12_</v>
      </c>
      <c r="K2572" s="1637">
        <v>15.1</v>
      </c>
      <c r="L2572" s="1098"/>
      <c r="M2572" s="1082" t="s">
        <v>1349</v>
      </c>
      <c r="N2572" s="177"/>
      <c r="O2572" s="332"/>
      <c r="P2572" s="1090"/>
      <c r="Q2572" s="1090"/>
      <c r="R2572" s="1090"/>
      <c r="S2572" s="1077"/>
      <c r="T2572" s="1613"/>
      <c r="U2572" s="177"/>
      <c r="V2572" s="2875"/>
      <c r="W2572" s="909">
        <v>15.1</v>
      </c>
      <c r="X2572" s="909">
        <v>15.1</v>
      </c>
      <c r="Y2572" s="925">
        <v>15.1</v>
      </c>
      <c r="Z2572" s="909"/>
      <c r="AA2572" s="909"/>
      <c r="AB2572" s="909"/>
      <c r="AC2572" s="909"/>
      <c r="AD2572" s="909"/>
      <c r="AE2572" s="909"/>
      <c r="AF2572" s="909"/>
      <c r="AG2572" s="909"/>
      <c r="BB2572" s="784"/>
      <c r="BC2572" s="785"/>
      <c r="BD2572" s="900"/>
      <c r="BE2572" s="797"/>
    </row>
    <row r="2573" spans="1:57" s="65" customFormat="1" ht="15" hidden="1" customHeight="1" outlineLevel="1" x14ac:dyDescent="0.25">
      <c r="A2573" s="718"/>
      <c r="B2573" s="177"/>
      <c r="C2573" s="455"/>
      <c r="D2573" s="2853"/>
      <c r="E2573" s="2858"/>
      <c r="F2573" s="2880" t="str">
        <f>$E$1414</f>
        <v>ASHP SEER 15 MF ER replace ASHP: HVAC ER2</v>
      </c>
      <c r="G2573" s="2881"/>
      <c r="H2573" s="2881"/>
      <c r="I2573" s="2882"/>
      <c r="J2573" s="1631" t="str">
        <f>$C$1414</f>
        <v>352700_2019_12_</v>
      </c>
      <c r="K2573" s="1637">
        <v>15.1</v>
      </c>
      <c r="L2573" s="1098"/>
      <c r="M2573" s="1082" t="s">
        <v>1349</v>
      </c>
      <c r="N2573" s="177"/>
      <c r="O2573" s="332"/>
      <c r="P2573" s="1090"/>
      <c r="Q2573" s="1090"/>
      <c r="R2573" s="1090"/>
      <c r="S2573" s="1077"/>
      <c r="T2573" s="1613"/>
      <c r="U2573" s="177"/>
      <c r="V2573" s="2875"/>
      <c r="W2573" s="909">
        <v>15.1</v>
      </c>
      <c r="X2573" s="909">
        <v>15.1</v>
      </c>
      <c r="Y2573" s="925">
        <v>15.1</v>
      </c>
      <c r="Z2573" s="909"/>
      <c r="AA2573" s="909"/>
      <c r="AB2573" s="909"/>
      <c r="AC2573" s="909"/>
      <c r="AD2573" s="909"/>
      <c r="AE2573" s="909"/>
      <c r="AF2573" s="909"/>
      <c r="AG2573" s="909"/>
      <c r="BB2573" s="784"/>
      <c r="BC2573" s="785"/>
      <c r="BD2573" s="900"/>
      <c r="BE2573" s="797"/>
    </row>
    <row r="2574" spans="1:57" s="65" customFormat="1" ht="15" hidden="1" customHeight="1" outlineLevel="1" x14ac:dyDescent="0.25">
      <c r="A2574" s="718"/>
      <c r="B2574" s="177"/>
      <c r="C2574" s="455"/>
      <c r="D2574" s="2853"/>
      <c r="E2574" s="2858"/>
      <c r="F2574" s="2880" t="str">
        <f>$E$1416</f>
        <v>ASHP SEER 15 MF ER replace ASHP: HVAC ER1_CompE</v>
      </c>
      <c r="G2574" s="2881"/>
      <c r="H2574" s="2881"/>
      <c r="I2574" s="2882"/>
      <c r="J2574" s="1631" t="str">
        <f>$C$1416</f>
        <v>352701_2019_12_</v>
      </c>
      <c r="K2574" s="1637">
        <v>15.1</v>
      </c>
      <c r="L2574" s="1098"/>
      <c r="M2574" s="1082"/>
      <c r="N2574" s="177"/>
      <c r="O2574" s="332"/>
      <c r="P2574" s="1090"/>
      <c r="Q2574" s="1090"/>
      <c r="R2574" s="1090"/>
      <c r="S2574" s="1077"/>
      <c r="T2574" s="1613"/>
      <c r="U2574" s="177"/>
      <c r="V2574" s="2875"/>
      <c r="W2574" s="909"/>
      <c r="X2574" s="909"/>
      <c r="Y2574" s="931">
        <v>15.1</v>
      </c>
      <c r="Z2574" s="909"/>
      <c r="AA2574" s="909"/>
      <c r="AB2574" s="909"/>
      <c r="AC2574" s="909"/>
      <c r="AD2574" s="909"/>
      <c r="AE2574" s="909"/>
      <c r="AF2574" s="909"/>
      <c r="AG2574" s="909"/>
      <c r="BB2574" s="784"/>
      <c r="BC2574" s="785"/>
      <c r="BD2574" s="900"/>
      <c r="BE2574" s="797"/>
    </row>
    <row r="2575" spans="1:57" s="65" customFormat="1" ht="15" hidden="1" customHeight="1" outlineLevel="1" x14ac:dyDescent="0.25">
      <c r="A2575" s="718"/>
      <c r="B2575" s="177"/>
      <c r="C2575" s="455"/>
      <c r="D2575" s="2853"/>
      <c r="E2575" s="2858"/>
      <c r="F2575" s="2880" t="str">
        <f>$E$1418</f>
        <v>ASHP SEER 15 MF ER replace ASHP: HVAC ER2_CompE</v>
      </c>
      <c r="G2575" s="2881"/>
      <c r="H2575" s="2881"/>
      <c r="I2575" s="2882"/>
      <c r="J2575" s="1631" t="str">
        <f>$C$1418</f>
        <v>352701_2019_12_</v>
      </c>
      <c r="K2575" s="1637">
        <v>15.1</v>
      </c>
      <c r="L2575" s="1098"/>
      <c r="M2575" s="1082"/>
      <c r="N2575" s="177"/>
      <c r="O2575" s="332"/>
      <c r="P2575" s="1090"/>
      <c r="Q2575" s="1090"/>
      <c r="R2575" s="1090"/>
      <c r="S2575" s="1077"/>
      <c r="T2575" s="1613"/>
      <c r="U2575" s="177"/>
      <c r="V2575" s="2875"/>
      <c r="W2575" s="909"/>
      <c r="X2575" s="909"/>
      <c r="Y2575" s="931">
        <v>15.1</v>
      </c>
      <c r="Z2575" s="909"/>
      <c r="AA2575" s="909"/>
      <c r="AB2575" s="909"/>
      <c r="AC2575" s="909"/>
      <c r="AD2575" s="909"/>
      <c r="AE2575" s="909"/>
      <c r="AF2575" s="909"/>
      <c r="AG2575" s="909"/>
      <c r="BB2575" s="784"/>
      <c r="BC2575" s="785"/>
      <c r="BD2575" s="900"/>
      <c r="BE2575" s="797"/>
    </row>
    <row r="2576" spans="1:57" s="65" customFormat="1" ht="15" hidden="1" customHeight="1" outlineLevel="1" x14ac:dyDescent="0.25">
      <c r="A2576" s="718"/>
      <c r="B2576" s="177"/>
      <c r="C2576" s="455"/>
      <c r="D2576" s="2853"/>
      <c r="E2576" s="2858"/>
      <c r="F2576" s="2880" t="str">
        <f>$E$1420</f>
        <v>ASHP SEER 15 MF ER replace Elec Resist Furnace: HVAC ER1</v>
      </c>
      <c r="G2576" s="2881"/>
      <c r="H2576" s="2881"/>
      <c r="I2576" s="2882"/>
      <c r="J2576" s="1631" t="str">
        <f>$C$1420</f>
        <v>352750_2019_12_</v>
      </c>
      <c r="K2576" s="1637">
        <v>15.1</v>
      </c>
      <c r="L2576" s="1098"/>
      <c r="M2576" s="1082" t="s">
        <v>1349</v>
      </c>
      <c r="N2576" s="177"/>
      <c r="O2576" s="332"/>
      <c r="P2576" s="1090"/>
      <c r="Q2576" s="1090"/>
      <c r="R2576" s="1090"/>
      <c r="S2576" s="1077"/>
      <c r="T2576" s="1613"/>
      <c r="U2576" s="177"/>
      <c r="V2576" s="2875"/>
      <c r="W2576" s="909">
        <v>15.1</v>
      </c>
      <c r="X2576" s="909">
        <v>15.1</v>
      </c>
      <c r="Y2576" s="925">
        <v>15.1</v>
      </c>
      <c r="Z2576" s="909"/>
      <c r="AA2576" s="909"/>
      <c r="AB2576" s="909"/>
      <c r="AC2576" s="909"/>
      <c r="AD2576" s="909"/>
      <c r="AE2576" s="909"/>
      <c r="AF2576" s="909"/>
      <c r="AG2576" s="909"/>
      <c r="BB2576" s="784"/>
      <c r="BC2576" s="785"/>
      <c r="BD2576" s="900"/>
      <c r="BE2576" s="797"/>
    </row>
    <row r="2577" spans="1:57" s="65" customFormat="1" ht="15" hidden="1" customHeight="1" outlineLevel="1" x14ac:dyDescent="0.25">
      <c r="A2577" s="718"/>
      <c r="B2577" s="177"/>
      <c r="C2577" s="455"/>
      <c r="D2577" s="2853"/>
      <c r="E2577" s="2858"/>
      <c r="F2577" s="2880" t="str">
        <f>$E$1422</f>
        <v>ASHP SEER 15 MF ER replace Elec Resist Furnace: HVAC ER2</v>
      </c>
      <c r="G2577" s="2881"/>
      <c r="H2577" s="2881"/>
      <c r="I2577" s="2882"/>
      <c r="J2577" s="1631" t="str">
        <f>$C$1422</f>
        <v>352750_2019_12_</v>
      </c>
      <c r="K2577" s="1637">
        <v>15.1</v>
      </c>
      <c r="L2577" s="1098"/>
      <c r="M2577" s="1082" t="s">
        <v>1349</v>
      </c>
      <c r="N2577" s="177"/>
      <c r="O2577" s="332"/>
      <c r="P2577" s="1090"/>
      <c r="Q2577" s="1090"/>
      <c r="R2577" s="1090"/>
      <c r="S2577" s="1077"/>
      <c r="T2577" s="1613"/>
      <c r="U2577" s="177"/>
      <c r="V2577" s="2875"/>
      <c r="W2577" s="909">
        <v>15.1</v>
      </c>
      <c r="X2577" s="909">
        <v>15.1</v>
      </c>
      <c r="Y2577" s="925">
        <v>15.1</v>
      </c>
      <c r="Z2577" s="909"/>
      <c r="AA2577" s="909"/>
      <c r="AB2577" s="909"/>
      <c r="AC2577" s="909"/>
      <c r="AD2577" s="909"/>
      <c r="AE2577" s="909"/>
      <c r="AF2577" s="909"/>
      <c r="AG2577" s="909"/>
      <c r="BB2577" s="784"/>
      <c r="BC2577" s="785"/>
      <c r="BD2577" s="900"/>
      <c r="BE2577" s="797"/>
    </row>
    <row r="2578" spans="1:57" s="65" customFormat="1" ht="15" hidden="1" customHeight="1" outlineLevel="1" x14ac:dyDescent="0.25">
      <c r="A2578" s="718"/>
      <c r="B2578" s="177"/>
      <c r="C2578" s="455"/>
      <c r="D2578" s="2853"/>
      <c r="E2578" s="2858"/>
      <c r="F2578" s="2880" t="str">
        <f>$E$1424</f>
        <v>ASHP SEER 15 MF ER replace Elec Resist Furnace: HVAC ER1_CompE</v>
      </c>
      <c r="G2578" s="2881"/>
      <c r="H2578" s="2881"/>
      <c r="I2578" s="2882"/>
      <c r="J2578" s="1631" t="str">
        <f>$C$1424</f>
        <v>352751_2019_12_</v>
      </c>
      <c r="K2578" s="1637">
        <v>15.1</v>
      </c>
      <c r="L2578" s="1098"/>
      <c r="M2578" s="1082"/>
      <c r="N2578" s="177"/>
      <c r="O2578" s="332"/>
      <c r="P2578" s="1090"/>
      <c r="Q2578" s="1090"/>
      <c r="R2578" s="1090"/>
      <c r="S2578" s="1077"/>
      <c r="T2578" s="1613"/>
      <c r="U2578" s="177"/>
      <c r="V2578" s="2875"/>
      <c r="W2578" s="909"/>
      <c r="X2578" s="909"/>
      <c r="Y2578" s="931">
        <v>15.1</v>
      </c>
      <c r="Z2578" s="909"/>
      <c r="AA2578" s="909"/>
      <c r="AB2578" s="909"/>
      <c r="AC2578" s="909"/>
      <c r="AD2578" s="909"/>
      <c r="AE2578" s="909"/>
      <c r="AF2578" s="909"/>
      <c r="AG2578" s="909"/>
      <c r="BB2578" s="784"/>
      <c r="BC2578" s="785"/>
      <c r="BD2578" s="900"/>
      <c r="BE2578" s="797"/>
    </row>
    <row r="2579" spans="1:57" s="65" customFormat="1" ht="15" hidden="1" customHeight="1" outlineLevel="1" x14ac:dyDescent="0.25">
      <c r="A2579" s="718"/>
      <c r="B2579" s="177"/>
      <c r="C2579" s="455"/>
      <c r="D2579" s="2853"/>
      <c r="E2579" s="2858"/>
      <c r="F2579" s="2880" t="str">
        <f>$E$1426</f>
        <v>ASHP SEER 15 MF ER replace Elec Resist Furnace: HVAC ER2_CompE</v>
      </c>
      <c r="G2579" s="2881"/>
      <c r="H2579" s="2881"/>
      <c r="I2579" s="2882"/>
      <c r="J2579" s="1631" t="str">
        <f>$C$1426</f>
        <v>352751_2019_12_</v>
      </c>
      <c r="K2579" s="1637">
        <v>15.1</v>
      </c>
      <c r="L2579" s="1098"/>
      <c r="M2579" s="1082"/>
      <c r="N2579" s="177"/>
      <c r="O2579" s="332"/>
      <c r="P2579" s="1090"/>
      <c r="Q2579" s="1090"/>
      <c r="R2579" s="1090"/>
      <c r="S2579" s="1077"/>
      <c r="T2579" s="1613"/>
      <c r="U2579" s="177"/>
      <c r="V2579" s="2875"/>
      <c r="W2579" s="909"/>
      <c r="X2579" s="909"/>
      <c r="Y2579" s="931">
        <v>15.1</v>
      </c>
      <c r="Z2579" s="909"/>
      <c r="AA2579" s="909"/>
      <c r="AB2579" s="909"/>
      <c r="AC2579" s="909"/>
      <c r="AD2579" s="909"/>
      <c r="AE2579" s="909"/>
      <c r="AF2579" s="909"/>
      <c r="AG2579" s="909"/>
      <c r="BB2579" s="784"/>
      <c r="BC2579" s="785"/>
      <c r="BD2579" s="900"/>
      <c r="BE2579" s="797"/>
    </row>
    <row r="2580" spans="1:57" s="65" customFormat="1" ht="15" hidden="1" customHeight="1" outlineLevel="1" x14ac:dyDescent="0.25">
      <c r="A2580" s="718"/>
      <c r="B2580" s="177"/>
      <c r="C2580" s="455"/>
      <c r="D2580" s="2853"/>
      <c r="E2580" s="2858"/>
      <c r="F2580" s="2880" t="str">
        <f>$E$1428</f>
        <v>ASHP SEER 15 MF replace at Fail Elec Resist Furnace: HVAC</v>
      </c>
      <c r="G2580" s="2881"/>
      <c r="H2580" s="2881"/>
      <c r="I2580" s="2882"/>
      <c r="J2580" s="1631" t="str">
        <f>$C$1428</f>
        <v>352800_2019_12_</v>
      </c>
      <c r="K2580" s="1637">
        <v>15.2</v>
      </c>
      <c r="L2580" s="1098"/>
      <c r="M2580" s="1082" t="s">
        <v>1349</v>
      </c>
      <c r="N2580" s="177"/>
      <c r="O2580" s="332"/>
      <c r="P2580" s="1090"/>
      <c r="Q2580" s="1090"/>
      <c r="R2580" s="1090"/>
      <c r="S2580" s="1077"/>
      <c r="T2580" s="1613"/>
      <c r="U2580" s="177"/>
      <c r="V2580" s="2875"/>
      <c r="W2580" s="909">
        <v>15.2</v>
      </c>
      <c r="X2580" s="909">
        <v>15.2</v>
      </c>
      <c r="Y2580" s="925">
        <v>15.2</v>
      </c>
      <c r="Z2580" s="909"/>
      <c r="AA2580" s="909"/>
      <c r="AB2580" s="909"/>
      <c r="AC2580" s="909"/>
      <c r="AD2580" s="909"/>
      <c r="AE2580" s="909"/>
      <c r="AF2580" s="909"/>
      <c r="AG2580" s="909"/>
      <c r="BB2580" s="784"/>
      <c r="BC2580" s="785"/>
      <c r="BD2580" s="900"/>
      <c r="BE2580" s="797"/>
    </row>
    <row r="2581" spans="1:57" s="65" customFormat="1" ht="15" hidden="1" customHeight="1" outlineLevel="1" x14ac:dyDescent="0.25">
      <c r="A2581" s="718"/>
      <c r="B2581" s="177"/>
      <c r="C2581" s="455"/>
      <c r="D2581" s="2853"/>
      <c r="E2581" s="2858"/>
      <c r="F2581" s="2880" t="str">
        <f>$E$1430</f>
        <v>ASHP SEER 15 MF replace at Fail Elec Resist Furnace: HVAC_CompE</v>
      </c>
      <c r="G2581" s="2881"/>
      <c r="H2581" s="2881"/>
      <c r="I2581" s="2882"/>
      <c r="J2581" s="1631" t="str">
        <f>$C$1430</f>
        <v>352801_2019_12_</v>
      </c>
      <c r="K2581" s="1637">
        <v>15.2</v>
      </c>
      <c r="L2581" s="1098"/>
      <c r="M2581" s="1082"/>
      <c r="N2581" s="177"/>
      <c r="O2581" s="332"/>
      <c r="P2581" s="1090"/>
      <c r="Q2581" s="1090"/>
      <c r="R2581" s="1090"/>
      <c r="S2581" s="1077"/>
      <c r="T2581" s="1613"/>
      <c r="U2581" s="177"/>
      <c r="V2581" s="2875"/>
      <c r="W2581" s="909"/>
      <c r="X2581" s="909"/>
      <c r="Y2581" s="931">
        <v>15.2</v>
      </c>
      <c r="Z2581" s="909"/>
      <c r="AA2581" s="909"/>
      <c r="AB2581" s="909"/>
      <c r="AC2581" s="909"/>
      <c r="AD2581" s="909"/>
      <c r="AE2581" s="909"/>
      <c r="AF2581" s="909"/>
      <c r="AG2581" s="909"/>
      <c r="BB2581" s="784"/>
      <c r="BC2581" s="785"/>
      <c r="BD2581" s="900"/>
      <c r="BE2581" s="797"/>
    </row>
    <row r="2582" spans="1:57" s="65" customFormat="1" ht="15" hidden="1" customHeight="1" outlineLevel="1" x14ac:dyDescent="0.25">
      <c r="A2582" s="718"/>
      <c r="B2582" s="177"/>
      <c r="C2582" s="455"/>
      <c r="D2582" s="2853"/>
      <c r="E2582" s="2858"/>
      <c r="F2582" s="2880" t="str">
        <f>$E$1432</f>
        <v>ASHP SEER 16 MF ER replace ASHP: HVAC ER1</v>
      </c>
      <c r="G2582" s="2881"/>
      <c r="H2582" s="2881"/>
      <c r="I2582" s="2882"/>
      <c r="J2582" s="1631" t="str">
        <f>$C$1432</f>
        <v>352850_2019_12_</v>
      </c>
      <c r="K2582" s="1637">
        <v>16</v>
      </c>
      <c r="L2582" s="1098"/>
      <c r="M2582" s="1082" t="s">
        <v>1349</v>
      </c>
      <c r="N2582" s="177"/>
      <c r="O2582" s="332"/>
      <c r="P2582" s="1090"/>
      <c r="Q2582" s="1090"/>
      <c r="R2582" s="1090"/>
      <c r="S2582" s="1077"/>
      <c r="T2582" s="1613"/>
      <c r="U2582" s="177"/>
      <c r="V2582" s="2875"/>
      <c r="W2582" s="909">
        <v>16</v>
      </c>
      <c r="X2582" s="909">
        <v>16</v>
      </c>
      <c r="Y2582" s="925">
        <v>16</v>
      </c>
      <c r="Z2582" s="909"/>
      <c r="AA2582" s="909"/>
      <c r="AB2582" s="909"/>
      <c r="AC2582" s="909"/>
      <c r="AD2582" s="909"/>
      <c r="AE2582" s="909"/>
      <c r="AF2582" s="909"/>
      <c r="AG2582" s="909"/>
      <c r="BB2582" s="784"/>
      <c r="BC2582" s="785"/>
      <c r="BD2582" s="900"/>
      <c r="BE2582" s="797"/>
    </row>
    <row r="2583" spans="1:57" s="65" customFormat="1" ht="15" hidden="1" customHeight="1" outlineLevel="1" x14ac:dyDescent="0.25">
      <c r="A2583" s="718"/>
      <c r="B2583" s="177"/>
      <c r="C2583" s="455"/>
      <c r="D2583" s="2853"/>
      <c r="E2583" s="2858"/>
      <c r="F2583" s="2880" t="str">
        <f>$E$1434</f>
        <v>ASHP SEER 16 MF ER replace ASHP: HVAC ER2</v>
      </c>
      <c r="G2583" s="2881"/>
      <c r="H2583" s="2881"/>
      <c r="I2583" s="2882"/>
      <c r="J2583" s="1631" t="str">
        <f>$C$1434</f>
        <v>352850_2019_12_</v>
      </c>
      <c r="K2583" s="1637">
        <v>16</v>
      </c>
      <c r="L2583" s="1098"/>
      <c r="M2583" s="1082" t="s">
        <v>1349</v>
      </c>
      <c r="N2583" s="177"/>
      <c r="O2583" s="332"/>
      <c r="P2583" s="1090"/>
      <c r="Q2583" s="1090"/>
      <c r="R2583" s="1090"/>
      <c r="S2583" s="1077"/>
      <c r="T2583" s="1613"/>
      <c r="U2583" s="177"/>
      <c r="V2583" s="2875"/>
      <c r="W2583" s="909">
        <v>16</v>
      </c>
      <c r="X2583" s="909">
        <v>16</v>
      </c>
      <c r="Y2583" s="925">
        <v>16</v>
      </c>
      <c r="Z2583" s="909"/>
      <c r="AA2583" s="909"/>
      <c r="AB2583" s="909"/>
      <c r="AC2583" s="909"/>
      <c r="AD2583" s="909"/>
      <c r="AE2583" s="909"/>
      <c r="AF2583" s="909"/>
      <c r="AG2583" s="909"/>
      <c r="BB2583" s="784"/>
      <c r="BC2583" s="785"/>
      <c r="BD2583" s="900"/>
      <c r="BE2583" s="797"/>
    </row>
    <row r="2584" spans="1:57" s="65" customFormat="1" ht="15" hidden="1" customHeight="1" outlineLevel="1" x14ac:dyDescent="0.25">
      <c r="A2584" s="718"/>
      <c r="B2584" s="177"/>
      <c r="C2584" s="455"/>
      <c r="D2584" s="2853"/>
      <c r="E2584" s="2858"/>
      <c r="F2584" s="2880" t="str">
        <f>$E$1436</f>
        <v>ASHP SEER 16 MF ER replace ASHP: HVAC ER1_CompE</v>
      </c>
      <c r="G2584" s="2881"/>
      <c r="H2584" s="2881"/>
      <c r="I2584" s="2882"/>
      <c r="J2584" s="1631" t="str">
        <f>$C$1436</f>
        <v>352851_2019_12_</v>
      </c>
      <c r="K2584" s="1637">
        <v>16</v>
      </c>
      <c r="L2584" s="1098"/>
      <c r="M2584" s="1082"/>
      <c r="N2584" s="177"/>
      <c r="O2584" s="332"/>
      <c r="P2584" s="1090"/>
      <c r="Q2584" s="1090"/>
      <c r="R2584" s="1090"/>
      <c r="S2584" s="1077"/>
      <c r="T2584" s="1613"/>
      <c r="U2584" s="177"/>
      <c r="V2584" s="2875"/>
      <c r="W2584" s="909"/>
      <c r="X2584" s="909"/>
      <c r="Y2584" s="931">
        <v>16</v>
      </c>
      <c r="Z2584" s="909"/>
      <c r="AA2584" s="909"/>
      <c r="AB2584" s="909"/>
      <c r="AC2584" s="909"/>
      <c r="AD2584" s="909"/>
      <c r="AE2584" s="909"/>
      <c r="AF2584" s="909"/>
      <c r="AG2584" s="909"/>
      <c r="BB2584" s="784"/>
      <c r="BC2584" s="785"/>
      <c r="BD2584" s="900"/>
      <c r="BE2584" s="797"/>
    </row>
    <row r="2585" spans="1:57" s="65" customFormat="1" ht="15" hidden="1" customHeight="1" outlineLevel="1" x14ac:dyDescent="0.25">
      <c r="A2585" s="718"/>
      <c r="B2585" s="177"/>
      <c r="C2585" s="455"/>
      <c r="D2585" s="2853"/>
      <c r="E2585" s="2858"/>
      <c r="F2585" s="2880" t="str">
        <f>$E$1438</f>
        <v>ASHP SEER 16 MF ER replace ASHP: HVAC ER2_CompE</v>
      </c>
      <c r="G2585" s="2881"/>
      <c r="H2585" s="2881"/>
      <c r="I2585" s="2882"/>
      <c r="J2585" s="1631" t="str">
        <f>$C$1438</f>
        <v>352851_2019_12_</v>
      </c>
      <c r="K2585" s="1637">
        <v>16</v>
      </c>
      <c r="L2585" s="1098"/>
      <c r="M2585" s="1082"/>
      <c r="N2585" s="177"/>
      <c r="O2585" s="332"/>
      <c r="P2585" s="1090"/>
      <c r="Q2585" s="1090"/>
      <c r="R2585" s="1090"/>
      <c r="S2585" s="1077"/>
      <c r="T2585" s="1613"/>
      <c r="U2585" s="177"/>
      <c r="V2585" s="2875"/>
      <c r="W2585" s="909"/>
      <c r="X2585" s="909"/>
      <c r="Y2585" s="931">
        <v>16</v>
      </c>
      <c r="Z2585" s="909"/>
      <c r="AA2585" s="909"/>
      <c r="AB2585" s="909"/>
      <c r="AC2585" s="909"/>
      <c r="AD2585" s="909"/>
      <c r="AE2585" s="909"/>
      <c r="AF2585" s="909"/>
      <c r="AG2585" s="909"/>
      <c r="BB2585" s="784"/>
      <c r="BC2585" s="785"/>
      <c r="BD2585" s="900"/>
      <c r="BE2585" s="797"/>
    </row>
    <row r="2586" spans="1:57" s="65" customFormat="1" ht="15" hidden="1" customHeight="1" outlineLevel="1" x14ac:dyDescent="0.25">
      <c r="A2586" s="718"/>
      <c r="B2586" s="177"/>
      <c r="C2586" s="455"/>
      <c r="D2586" s="2853"/>
      <c r="E2586" s="2858"/>
      <c r="F2586" s="2880" t="str">
        <f>$E$1440</f>
        <v>ASHP - SEER 16 - replace on fail MF</v>
      </c>
      <c r="G2586" s="2881"/>
      <c r="H2586" s="2881"/>
      <c r="I2586" s="2882"/>
      <c r="J2586" s="1631" t="str">
        <f>$C$1440</f>
        <v>352900_2019_12_</v>
      </c>
      <c r="K2586" s="1637">
        <v>16</v>
      </c>
      <c r="L2586" s="1098"/>
      <c r="M2586" s="1082" t="s">
        <v>1349</v>
      </c>
      <c r="N2586" s="177"/>
      <c r="O2586" s="332"/>
      <c r="P2586" s="1090"/>
      <c r="Q2586" s="1090"/>
      <c r="R2586" s="1090"/>
      <c r="S2586" s="1077"/>
      <c r="T2586" s="1613"/>
      <c r="U2586" s="177"/>
      <c r="V2586" s="2875"/>
      <c r="W2586" s="909">
        <v>16</v>
      </c>
      <c r="X2586" s="909">
        <v>16</v>
      </c>
      <c r="Y2586" s="925">
        <v>16</v>
      </c>
      <c r="Z2586" s="909"/>
      <c r="AA2586" s="909"/>
      <c r="AB2586" s="909"/>
      <c r="AC2586" s="909"/>
      <c r="AD2586" s="909"/>
      <c r="AE2586" s="909"/>
      <c r="AF2586" s="909"/>
      <c r="AG2586" s="909"/>
      <c r="BB2586" s="784"/>
      <c r="BC2586" s="785"/>
      <c r="BD2586" s="900"/>
      <c r="BE2586" s="797"/>
    </row>
    <row r="2587" spans="1:57" s="65" customFormat="1" ht="15" hidden="1" customHeight="1" outlineLevel="1" x14ac:dyDescent="0.25">
      <c r="A2587" s="718"/>
      <c r="B2587" s="177"/>
      <c r="C2587" s="455"/>
      <c r="D2587" s="2853"/>
      <c r="E2587" s="2858"/>
      <c r="F2587" s="2880" t="str">
        <f>$E$1442</f>
        <v>ASHP - SEER 16 - replace on fail MF_CompE</v>
      </c>
      <c r="G2587" s="2881"/>
      <c r="H2587" s="2881"/>
      <c r="I2587" s="2882"/>
      <c r="J2587" s="1631" t="str">
        <f>$C$1442</f>
        <v>352901_2019_12_</v>
      </c>
      <c r="K2587" s="1637">
        <v>16</v>
      </c>
      <c r="L2587" s="1098"/>
      <c r="M2587" s="1082"/>
      <c r="N2587" s="177"/>
      <c r="O2587" s="332"/>
      <c r="P2587" s="1090"/>
      <c r="Q2587" s="1090"/>
      <c r="R2587" s="1090"/>
      <c r="S2587" s="1077"/>
      <c r="T2587" s="1613"/>
      <c r="U2587" s="177"/>
      <c r="V2587" s="2875"/>
      <c r="W2587" s="909"/>
      <c r="X2587" s="909"/>
      <c r="Y2587" s="931">
        <v>16</v>
      </c>
      <c r="Z2587" s="909"/>
      <c r="AA2587" s="909"/>
      <c r="AB2587" s="909"/>
      <c r="AC2587" s="909"/>
      <c r="AD2587" s="909"/>
      <c r="AE2587" s="909"/>
      <c r="AF2587" s="909"/>
      <c r="AG2587" s="909"/>
      <c r="BB2587" s="784"/>
      <c r="BC2587" s="785"/>
      <c r="BD2587" s="900"/>
      <c r="BE2587" s="797"/>
    </row>
    <row r="2588" spans="1:57" s="65" customFormat="1" ht="15" hidden="1" customHeight="1" outlineLevel="1" x14ac:dyDescent="0.25">
      <c r="A2588" s="718"/>
      <c r="B2588" s="177"/>
      <c r="C2588" s="455"/>
      <c r="D2588" s="2853"/>
      <c r="E2588" s="2858"/>
      <c r="F2588" s="2880" t="str">
        <f>$E$1444</f>
        <v>ASHP - SEER 16 - replace electric furnace / CAC MF</v>
      </c>
      <c r="G2588" s="2881"/>
      <c r="H2588" s="2881"/>
      <c r="I2588" s="2882"/>
      <c r="J2588" s="1631" t="str">
        <f>$C$1444</f>
        <v>352950_2019_12_</v>
      </c>
      <c r="K2588" s="1637">
        <v>16</v>
      </c>
      <c r="L2588" s="1098"/>
      <c r="M2588" s="1082" t="s">
        <v>1349</v>
      </c>
      <c r="N2588" s="177"/>
      <c r="O2588" s="332"/>
      <c r="P2588" s="1090"/>
      <c r="Q2588" s="1090"/>
      <c r="R2588" s="1090"/>
      <c r="S2588" s="1077"/>
      <c r="T2588" s="1613"/>
      <c r="U2588" s="177"/>
      <c r="V2588" s="2875"/>
      <c r="W2588" s="909">
        <v>16</v>
      </c>
      <c r="X2588" s="909">
        <v>16</v>
      </c>
      <c r="Y2588" s="925">
        <v>16</v>
      </c>
      <c r="Z2588" s="909"/>
      <c r="AA2588" s="909"/>
      <c r="AB2588" s="909"/>
      <c r="AC2588" s="909"/>
      <c r="AD2588" s="909"/>
      <c r="AE2588" s="909"/>
      <c r="AF2588" s="909"/>
      <c r="AG2588" s="909"/>
      <c r="BB2588" s="784"/>
      <c r="BC2588" s="785"/>
      <c r="BD2588" s="900"/>
      <c r="BE2588" s="797"/>
    </row>
    <row r="2589" spans="1:57" s="65" customFormat="1" ht="15" hidden="1" customHeight="1" outlineLevel="1" x14ac:dyDescent="0.25">
      <c r="A2589" s="718"/>
      <c r="B2589" s="177"/>
      <c r="C2589" s="455"/>
      <c r="D2589" s="2853"/>
      <c r="E2589" s="2858"/>
      <c r="F2589" s="2880" t="str">
        <f>$E$1446</f>
        <v>ASHP - SEER 16 - replace electric furnace / CAC MF_CompE</v>
      </c>
      <c r="G2589" s="2881"/>
      <c r="H2589" s="2881"/>
      <c r="I2589" s="2882"/>
      <c r="J2589" s="1631" t="str">
        <f>$C$1446</f>
        <v>352951_2019_12_</v>
      </c>
      <c r="K2589" s="1637">
        <v>16</v>
      </c>
      <c r="L2589" s="1098"/>
      <c r="M2589" s="1082"/>
      <c r="N2589" s="177"/>
      <c r="O2589" s="332"/>
      <c r="P2589" s="1090"/>
      <c r="Q2589" s="1090"/>
      <c r="R2589" s="1090"/>
      <c r="S2589" s="1077"/>
      <c r="T2589" s="1613"/>
      <c r="U2589" s="177"/>
      <c r="V2589" s="2875"/>
      <c r="W2589" s="909"/>
      <c r="X2589" s="909"/>
      <c r="Y2589" s="931">
        <v>16</v>
      </c>
      <c r="Z2589" s="909"/>
      <c r="AA2589" s="909"/>
      <c r="AB2589" s="909"/>
      <c r="AC2589" s="909"/>
      <c r="AD2589" s="909"/>
      <c r="AE2589" s="909"/>
      <c r="AF2589" s="909"/>
      <c r="AG2589" s="909"/>
      <c r="BB2589" s="784"/>
      <c r="BC2589" s="785"/>
      <c r="BD2589" s="900"/>
      <c r="BE2589" s="797"/>
    </row>
    <row r="2590" spans="1:57" s="65" customFormat="1" ht="15" hidden="1" customHeight="1" outlineLevel="1" x14ac:dyDescent="0.25">
      <c r="A2590" s="718"/>
      <c r="B2590" s="177"/>
      <c r="C2590" s="455"/>
      <c r="D2590" s="2853"/>
      <c r="E2590" s="2858"/>
      <c r="F2590" s="2880" t="str">
        <f>$E$1448</f>
        <v>ASHP - SEER 16 - replace electric furnace / CAC - early replacement MF ER1</v>
      </c>
      <c r="G2590" s="2881"/>
      <c r="H2590" s="2881"/>
      <c r="I2590" s="2882"/>
      <c r="J2590" s="1631" t="str">
        <f>$C$1448</f>
        <v>353000_2019_12_</v>
      </c>
      <c r="K2590" s="1637">
        <v>16</v>
      </c>
      <c r="L2590" s="1098"/>
      <c r="M2590" s="1082" t="s">
        <v>1349</v>
      </c>
      <c r="N2590" s="177"/>
      <c r="O2590" s="332"/>
      <c r="P2590" s="1090"/>
      <c r="Q2590" s="1090"/>
      <c r="R2590" s="1090"/>
      <c r="S2590" s="1077"/>
      <c r="T2590" s="1613"/>
      <c r="U2590" s="177"/>
      <c r="V2590" s="2875"/>
      <c r="W2590" s="909">
        <v>16</v>
      </c>
      <c r="X2590" s="909">
        <v>16</v>
      </c>
      <c r="Y2590" s="925">
        <v>16</v>
      </c>
      <c r="Z2590" s="909"/>
      <c r="AA2590" s="909"/>
      <c r="AB2590" s="909"/>
      <c r="AC2590" s="909"/>
      <c r="AD2590" s="909"/>
      <c r="AE2590" s="909"/>
      <c r="AF2590" s="909"/>
      <c r="AG2590" s="909"/>
      <c r="BB2590" s="784"/>
      <c r="BC2590" s="785"/>
      <c r="BD2590" s="900"/>
      <c r="BE2590" s="797"/>
    </row>
    <row r="2591" spans="1:57" s="65" customFormat="1" ht="15" hidden="1" customHeight="1" outlineLevel="1" x14ac:dyDescent="0.25">
      <c r="A2591" s="718"/>
      <c r="B2591" s="177"/>
      <c r="C2591" s="455"/>
      <c r="D2591" s="2853"/>
      <c r="E2591" s="2858"/>
      <c r="F2591" s="2880" t="str">
        <f>$E$1450</f>
        <v>ASHP - SEER 16 - replace electric furnace / CAC - early replacement MF ER2</v>
      </c>
      <c r="G2591" s="2881"/>
      <c r="H2591" s="2881"/>
      <c r="I2591" s="2882"/>
      <c r="J2591" s="1631" t="str">
        <f>$C$1450</f>
        <v>353000_2019_12_</v>
      </c>
      <c r="K2591" s="1637">
        <v>16</v>
      </c>
      <c r="L2591" s="1098"/>
      <c r="M2591" s="1082" t="s">
        <v>1349</v>
      </c>
      <c r="N2591" s="177"/>
      <c r="O2591" s="332"/>
      <c r="P2591" s="1090"/>
      <c r="Q2591" s="1090"/>
      <c r="R2591" s="1090"/>
      <c r="S2591" s="1077"/>
      <c r="T2591" s="1613"/>
      <c r="U2591" s="177"/>
      <c r="V2591" s="2875"/>
      <c r="W2591" s="909">
        <v>16</v>
      </c>
      <c r="X2591" s="909">
        <v>16</v>
      </c>
      <c r="Y2591" s="925">
        <v>16</v>
      </c>
      <c r="Z2591" s="909"/>
      <c r="AA2591" s="909"/>
      <c r="AB2591" s="909"/>
      <c r="AC2591" s="909"/>
      <c r="AD2591" s="909"/>
      <c r="AE2591" s="909"/>
      <c r="AF2591" s="909"/>
      <c r="AG2591" s="909"/>
      <c r="BB2591" s="784"/>
      <c r="BC2591" s="785"/>
      <c r="BD2591" s="900"/>
      <c r="BE2591" s="797"/>
    </row>
    <row r="2592" spans="1:57" s="65" customFormat="1" ht="15" hidden="1" customHeight="1" outlineLevel="1" x14ac:dyDescent="0.25">
      <c r="A2592" s="718"/>
      <c r="B2592" s="177"/>
      <c r="C2592" s="455"/>
      <c r="D2592" s="2853"/>
      <c r="E2592" s="2858"/>
      <c r="F2592" s="2880" t="str">
        <f>$E$1452</f>
        <v>ASHP - SEER 16 - replace electric furnace / CAC - early replacement MF ER1_CompE</v>
      </c>
      <c r="G2592" s="2881"/>
      <c r="H2592" s="2881"/>
      <c r="I2592" s="2882"/>
      <c r="J2592" s="1631" t="str">
        <f>$C$1452</f>
        <v>353001_2019_12_</v>
      </c>
      <c r="K2592" s="1637">
        <v>16</v>
      </c>
      <c r="L2592" s="1098"/>
      <c r="M2592" s="1082"/>
      <c r="N2592" s="177"/>
      <c r="O2592" s="332"/>
      <c r="P2592" s="1090"/>
      <c r="Q2592" s="1090"/>
      <c r="R2592" s="1090"/>
      <c r="S2592" s="1077"/>
      <c r="T2592" s="1613"/>
      <c r="U2592" s="177"/>
      <c r="V2592" s="2875"/>
      <c r="W2592" s="909"/>
      <c r="X2592" s="909"/>
      <c r="Y2592" s="931">
        <v>16</v>
      </c>
      <c r="Z2592" s="909"/>
      <c r="AA2592" s="909"/>
      <c r="AB2592" s="909"/>
      <c r="AC2592" s="909"/>
      <c r="AD2592" s="909"/>
      <c r="AE2592" s="909"/>
      <c r="AF2592" s="909"/>
      <c r="AG2592" s="909"/>
      <c r="BB2592" s="784"/>
      <c r="BC2592" s="785"/>
      <c r="BD2592" s="900"/>
      <c r="BE2592" s="797"/>
    </row>
    <row r="2593" spans="1:57" s="65" customFormat="1" ht="15" hidden="1" customHeight="1" outlineLevel="1" x14ac:dyDescent="0.25">
      <c r="A2593" s="718"/>
      <c r="B2593" s="177"/>
      <c r="C2593" s="455"/>
      <c r="D2593" s="2853"/>
      <c r="E2593" s="2858"/>
      <c r="F2593" s="2880" t="str">
        <f>$E$1454</f>
        <v>ASHP - SEER 16 - replace electric furnace / CAC - early replacement MF ER2_CompE</v>
      </c>
      <c r="G2593" s="2881"/>
      <c r="H2593" s="2881"/>
      <c r="I2593" s="2882"/>
      <c r="J2593" s="1631" t="str">
        <f>$C$1454</f>
        <v>353001_2019_12_</v>
      </c>
      <c r="K2593" s="1637">
        <v>16</v>
      </c>
      <c r="L2593" s="1098"/>
      <c r="M2593" s="1082"/>
      <c r="N2593" s="177"/>
      <c r="O2593" s="332"/>
      <c r="P2593" s="1090"/>
      <c r="Q2593" s="1090"/>
      <c r="R2593" s="1090"/>
      <c r="S2593" s="1077"/>
      <c r="T2593" s="1613"/>
      <c r="U2593" s="177"/>
      <c r="V2593" s="2875"/>
      <c r="W2593" s="909"/>
      <c r="X2593" s="909"/>
      <c r="Y2593" s="931">
        <v>16</v>
      </c>
      <c r="Z2593" s="909"/>
      <c r="AA2593" s="909"/>
      <c r="AB2593" s="909"/>
      <c r="AC2593" s="909"/>
      <c r="AD2593" s="909"/>
      <c r="AE2593" s="909"/>
      <c r="AF2593" s="909"/>
      <c r="AG2593" s="909"/>
      <c r="BB2593" s="784"/>
      <c r="BC2593" s="785"/>
      <c r="BD2593" s="900"/>
      <c r="BE2593" s="797"/>
    </row>
    <row r="2594" spans="1:57" s="65" customFormat="1" ht="15" hidden="1" customHeight="1" outlineLevel="1" x14ac:dyDescent="0.25">
      <c r="A2594" s="718"/>
      <c r="B2594" s="177"/>
      <c r="C2594" s="455"/>
      <c r="D2594" s="2853"/>
      <c r="E2594" s="2858"/>
      <c r="F2594" s="2883" t="str">
        <f>$E$1456</f>
        <v xml:space="preserve">ASHP SEER 15 - replace on Fail MF </v>
      </c>
      <c r="G2594" s="2884"/>
      <c r="H2594" s="2884"/>
      <c r="I2594" s="2885"/>
      <c r="J2594" s="1632" t="str">
        <f>$C$1456</f>
        <v>353050_2019_12_</v>
      </c>
      <c r="K2594" s="1637">
        <v>15.1</v>
      </c>
      <c r="L2594" s="1098"/>
      <c r="M2594" s="1082" t="s">
        <v>1349</v>
      </c>
      <c r="N2594" s="177"/>
      <c r="O2594" s="332"/>
      <c r="P2594" s="1090"/>
      <c r="Q2594" s="1090"/>
      <c r="R2594" s="1090"/>
      <c r="S2594" s="1077"/>
      <c r="T2594" s="1613"/>
      <c r="U2594" s="177"/>
      <c r="V2594" s="2875"/>
      <c r="W2594" s="909">
        <v>15.1</v>
      </c>
      <c r="X2594" s="909">
        <v>15.1</v>
      </c>
      <c r="Y2594" s="925">
        <v>15.1</v>
      </c>
      <c r="Z2594" s="909"/>
      <c r="AA2594" s="909"/>
      <c r="AB2594" s="909"/>
      <c r="AC2594" s="909"/>
      <c r="AD2594" s="909"/>
      <c r="AE2594" s="909"/>
      <c r="AF2594" s="909"/>
      <c r="AG2594" s="909"/>
      <c r="BB2594" s="784"/>
      <c r="BC2594" s="785"/>
      <c r="BD2594" s="900"/>
      <c r="BE2594" s="797"/>
    </row>
    <row r="2595" spans="1:57" s="65" customFormat="1" ht="15" hidden="1" customHeight="1" outlineLevel="1" x14ac:dyDescent="0.25">
      <c r="A2595" s="718"/>
      <c r="B2595" s="177"/>
      <c r="C2595" s="455"/>
      <c r="D2595" s="2853"/>
      <c r="E2595" s="2858"/>
      <c r="F2595" s="2883" t="str">
        <f>$E$1458</f>
        <v>ASHP SEER 15 - replace on Fail MF _CompE</v>
      </c>
      <c r="G2595" s="2884"/>
      <c r="H2595" s="2884"/>
      <c r="I2595" s="2885"/>
      <c r="J2595" s="1632" t="str">
        <f>$C$1458</f>
        <v>353051_2019_12_</v>
      </c>
      <c r="K2595" s="1637">
        <v>15.1</v>
      </c>
      <c r="L2595" s="1098"/>
      <c r="M2595" s="1082"/>
      <c r="N2595" s="177"/>
      <c r="O2595" s="332"/>
      <c r="P2595" s="1090"/>
      <c r="Q2595" s="1090"/>
      <c r="R2595" s="1090"/>
      <c r="S2595" s="1077"/>
      <c r="T2595" s="1613"/>
      <c r="U2595" s="177"/>
      <c r="V2595" s="2875"/>
      <c r="W2595" s="909"/>
      <c r="X2595" s="909"/>
      <c r="Y2595" s="931">
        <v>15.1</v>
      </c>
      <c r="Z2595" s="909"/>
      <c r="AA2595" s="909"/>
      <c r="AB2595" s="909"/>
      <c r="AC2595" s="909"/>
      <c r="AD2595" s="909"/>
      <c r="AE2595" s="909"/>
      <c r="AF2595" s="909"/>
      <c r="AG2595" s="909"/>
      <c r="BB2595" s="784"/>
      <c r="BC2595" s="785"/>
      <c r="BD2595" s="900"/>
      <c r="BE2595" s="797"/>
    </row>
    <row r="2596" spans="1:57" s="65" customFormat="1" ht="15" hidden="1" customHeight="1" outlineLevel="1" x14ac:dyDescent="0.25">
      <c r="A2596" s="718"/>
      <c r="B2596" s="177"/>
      <c r="C2596" s="455"/>
      <c r="D2596" s="2853"/>
      <c r="E2596" s="2858"/>
      <c r="F2596" s="2880" t="str">
        <f>$E$1460</f>
        <v>ASHP - SEER 17 - replace electric furnace / CAC SF</v>
      </c>
      <c r="G2596" s="2881"/>
      <c r="H2596" s="2881"/>
      <c r="I2596" s="2882"/>
      <c r="J2596" s="1631" t="str">
        <f>$C$1460</f>
        <v>353100_2019_12_</v>
      </c>
      <c r="K2596" s="1637">
        <v>17</v>
      </c>
      <c r="L2596" s="1098"/>
      <c r="M2596" s="1082" t="s">
        <v>1574</v>
      </c>
      <c r="N2596" s="177"/>
      <c r="O2596" s="332"/>
      <c r="P2596" s="1090"/>
      <c r="Q2596" s="1090"/>
      <c r="R2596" s="1090"/>
      <c r="S2596" s="1077"/>
      <c r="T2596" s="1613"/>
      <c r="U2596" s="177"/>
      <c r="V2596" s="2875"/>
      <c r="W2596" s="909">
        <v>17</v>
      </c>
      <c r="X2596" s="909">
        <v>17</v>
      </c>
      <c r="Y2596" s="931">
        <v>17</v>
      </c>
      <c r="Z2596" s="909"/>
      <c r="AA2596" s="909"/>
      <c r="AB2596" s="909"/>
      <c r="AC2596" s="909"/>
      <c r="AD2596" s="909"/>
      <c r="AE2596" s="909"/>
      <c r="AF2596" s="909"/>
      <c r="AG2596" s="909"/>
      <c r="BB2596" s="784"/>
      <c r="BC2596" s="785"/>
      <c r="BD2596" s="900"/>
      <c r="BE2596" s="797"/>
    </row>
    <row r="2597" spans="1:57" s="65" customFormat="1" ht="15" hidden="1" customHeight="1" outlineLevel="1" x14ac:dyDescent="0.25">
      <c r="A2597" s="718"/>
      <c r="B2597" s="177"/>
      <c r="C2597" s="455"/>
      <c r="D2597" s="2853"/>
      <c r="E2597" s="2858"/>
      <c r="F2597" s="2880" t="str">
        <f>$E$1462</f>
        <v>ASHP - SEER 17 - replace electric furnace / CAC MF</v>
      </c>
      <c r="G2597" s="2881"/>
      <c r="H2597" s="2881"/>
      <c r="I2597" s="2882"/>
      <c r="J2597" s="1631" t="str">
        <f>$C$1462</f>
        <v>353150_2019_12_</v>
      </c>
      <c r="K2597" s="1637">
        <v>17</v>
      </c>
      <c r="L2597" s="1098"/>
      <c r="M2597" s="1082" t="s">
        <v>1574</v>
      </c>
      <c r="N2597" s="177"/>
      <c r="O2597" s="332"/>
      <c r="P2597" s="1090"/>
      <c r="Q2597" s="1090"/>
      <c r="R2597" s="1090"/>
      <c r="S2597" s="1077"/>
      <c r="T2597" s="1613"/>
      <c r="U2597" s="177"/>
      <c r="V2597" s="2875"/>
      <c r="W2597" s="909">
        <v>17</v>
      </c>
      <c r="X2597" s="909">
        <v>17</v>
      </c>
      <c r="Y2597" s="931">
        <v>17</v>
      </c>
      <c r="Z2597" s="909"/>
      <c r="AA2597" s="909"/>
      <c r="AB2597" s="909"/>
      <c r="AC2597" s="909"/>
      <c r="AD2597" s="909"/>
      <c r="AE2597" s="909"/>
      <c r="AF2597" s="909"/>
      <c r="AG2597" s="909"/>
      <c r="BB2597" s="784"/>
      <c r="BC2597" s="785"/>
      <c r="BD2597" s="900"/>
      <c r="BE2597" s="797"/>
    </row>
    <row r="2598" spans="1:57" s="65" customFormat="1" ht="15" hidden="1" customHeight="1" outlineLevel="1" x14ac:dyDescent="0.25">
      <c r="A2598" s="718"/>
      <c r="B2598" s="177"/>
      <c r="C2598" s="455"/>
      <c r="D2598" s="2853"/>
      <c r="E2598" s="2858"/>
      <c r="F2598" s="2880" t="str">
        <f>$E$1464</f>
        <v>ASHP - SEER 17 - replace electric furnace / CAC MF_CompE</v>
      </c>
      <c r="G2598" s="2881"/>
      <c r="H2598" s="2881"/>
      <c r="I2598" s="2882"/>
      <c r="J2598" s="1631" t="str">
        <f>$C$1464</f>
        <v>353151_2019_12_</v>
      </c>
      <c r="K2598" s="1637">
        <v>17</v>
      </c>
      <c r="L2598" s="1098"/>
      <c r="M2598" s="1082"/>
      <c r="N2598" s="177"/>
      <c r="O2598" s="332"/>
      <c r="P2598" s="1090"/>
      <c r="Q2598" s="1090"/>
      <c r="R2598" s="1090"/>
      <c r="S2598" s="1077"/>
      <c r="T2598" s="1613"/>
      <c r="U2598" s="177"/>
      <c r="V2598" s="2875"/>
      <c r="W2598" s="909"/>
      <c r="X2598" s="909"/>
      <c r="Y2598" s="931">
        <v>17</v>
      </c>
      <c r="Z2598" s="909"/>
      <c r="AA2598" s="909"/>
      <c r="AB2598" s="909"/>
      <c r="AC2598" s="909"/>
      <c r="AD2598" s="909"/>
      <c r="AE2598" s="909"/>
      <c r="AF2598" s="909"/>
      <c r="AG2598" s="909"/>
      <c r="BB2598" s="784"/>
      <c r="BC2598" s="785"/>
      <c r="BD2598" s="900"/>
      <c r="BE2598" s="797"/>
    </row>
    <row r="2599" spans="1:57" s="65" customFormat="1" ht="15" hidden="1" customHeight="1" outlineLevel="1" x14ac:dyDescent="0.25">
      <c r="A2599" s="718"/>
      <c r="B2599" s="177"/>
      <c r="C2599" s="455"/>
      <c r="D2599" s="2853"/>
      <c r="E2599" s="2858"/>
      <c r="F2599" s="2880" t="str">
        <f>$E$1466</f>
        <v>ASHP - SEER 18 - replace electric furnace / CAC SF</v>
      </c>
      <c r="G2599" s="2881"/>
      <c r="H2599" s="2881"/>
      <c r="I2599" s="2882"/>
      <c r="J2599" s="1631" t="str">
        <f>$C$1466</f>
        <v>353200_2019_12_</v>
      </c>
      <c r="K2599" s="1637">
        <v>18</v>
      </c>
      <c r="L2599" s="1098"/>
      <c r="M2599" s="1082" t="s">
        <v>1574</v>
      </c>
      <c r="N2599" s="177"/>
      <c r="O2599" s="332"/>
      <c r="P2599" s="1090"/>
      <c r="Q2599" s="1090"/>
      <c r="R2599" s="1090"/>
      <c r="S2599" s="1077"/>
      <c r="T2599" s="1613"/>
      <c r="U2599" s="177"/>
      <c r="V2599" s="2875"/>
      <c r="W2599" s="909">
        <v>18</v>
      </c>
      <c r="X2599" s="909">
        <v>18</v>
      </c>
      <c r="Y2599" s="931">
        <v>18</v>
      </c>
      <c r="Z2599" s="909"/>
      <c r="AA2599" s="909"/>
      <c r="AB2599" s="909"/>
      <c r="AC2599" s="909"/>
      <c r="AD2599" s="909"/>
      <c r="AE2599" s="909"/>
      <c r="AF2599" s="909"/>
      <c r="AG2599" s="909"/>
      <c r="BB2599" s="784"/>
      <c r="BC2599" s="785"/>
      <c r="BD2599" s="900"/>
      <c r="BE2599" s="797"/>
    </row>
    <row r="2600" spans="1:57" s="65" customFormat="1" ht="15" hidden="1" customHeight="1" outlineLevel="1" x14ac:dyDescent="0.25">
      <c r="A2600" s="718"/>
      <c r="B2600" s="177"/>
      <c r="C2600" s="455"/>
      <c r="D2600" s="2853"/>
      <c r="E2600" s="2858"/>
      <c r="F2600" s="2880" t="str">
        <f>$E$1468</f>
        <v>ASHP - SEER 18 - replace electric furnace / CAC MF</v>
      </c>
      <c r="G2600" s="2881"/>
      <c r="H2600" s="2881"/>
      <c r="I2600" s="2882"/>
      <c r="J2600" s="1631" t="str">
        <f>$C$1468</f>
        <v>353250_2019_12_</v>
      </c>
      <c r="K2600" s="1637">
        <v>18</v>
      </c>
      <c r="L2600" s="1098"/>
      <c r="M2600" s="1082" t="s">
        <v>1574</v>
      </c>
      <c r="N2600" s="177"/>
      <c r="O2600" s="332"/>
      <c r="P2600" s="1090"/>
      <c r="Q2600" s="1090"/>
      <c r="R2600" s="1090"/>
      <c r="S2600" s="1077"/>
      <c r="T2600" s="1613"/>
      <c r="U2600" s="177"/>
      <c r="V2600" s="2875"/>
      <c r="W2600" s="909">
        <v>18</v>
      </c>
      <c r="X2600" s="909">
        <v>18</v>
      </c>
      <c r="Y2600" s="931">
        <v>18</v>
      </c>
      <c r="Z2600" s="909"/>
      <c r="AA2600" s="909"/>
      <c r="AB2600" s="909"/>
      <c r="AC2600" s="909"/>
      <c r="AD2600" s="909"/>
      <c r="AE2600" s="909"/>
      <c r="AF2600" s="909"/>
      <c r="AG2600" s="909"/>
      <c r="BB2600" s="784"/>
      <c r="BC2600" s="785"/>
      <c r="BD2600" s="900"/>
      <c r="BE2600" s="797"/>
    </row>
    <row r="2601" spans="1:57" s="65" customFormat="1" ht="15" hidden="1" customHeight="1" outlineLevel="1" x14ac:dyDescent="0.25">
      <c r="A2601" s="718"/>
      <c r="B2601" s="177"/>
      <c r="C2601" s="455"/>
      <c r="D2601" s="2853"/>
      <c r="E2601" s="2858"/>
      <c r="F2601" s="2880" t="str">
        <f>$E$1470</f>
        <v>ASHP - SEER 18 - replace electric furnace / CAC MF_CompE</v>
      </c>
      <c r="G2601" s="2881"/>
      <c r="H2601" s="2881"/>
      <c r="I2601" s="2882"/>
      <c r="J2601" s="1631" t="str">
        <f>$C$1470</f>
        <v>353251_2019_12_</v>
      </c>
      <c r="K2601" s="1637">
        <v>18</v>
      </c>
      <c r="L2601" s="1098"/>
      <c r="M2601" s="1082"/>
      <c r="N2601" s="177"/>
      <c r="O2601" s="332"/>
      <c r="P2601" s="1090"/>
      <c r="Q2601" s="1090"/>
      <c r="R2601" s="1090"/>
      <c r="S2601" s="1077"/>
      <c r="T2601" s="1613"/>
      <c r="U2601" s="177"/>
      <c r="V2601" s="2875"/>
      <c r="W2601" s="909"/>
      <c r="X2601" s="909"/>
      <c r="Y2601" s="931">
        <v>18</v>
      </c>
      <c r="Z2601" s="909"/>
      <c r="AA2601" s="909"/>
      <c r="AB2601" s="909"/>
      <c r="AC2601" s="909"/>
      <c r="AD2601" s="909"/>
      <c r="AE2601" s="909"/>
      <c r="AF2601" s="909"/>
      <c r="AG2601" s="909"/>
      <c r="BB2601" s="784"/>
      <c r="BC2601" s="785"/>
      <c r="BD2601" s="900"/>
      <c r="BE2601" s="797"/>
    </row>
    <row r="2602" spans="1:57" s="65" customFormat="1" ht="15" hidden="1" customHeight="1" outlineLevel="1" x14ac:dyDescent="0.25">
      <c r="A2602" s="718"/>
      <c r="B2602" s="177"/>
      <c r="C2602" s="455"/>
      <c r="D2602" s="2853"/>
      <c r="E2602" s="2858"/>
      <c r="F2602" s="2880" t="str">
        <f>$E$1472</f>
        <v>ASHP - SEER 19 - replace electric furnace / CAC SF</v>
      </c>
      <c r="G2602" s="2881"/>
      <c r="H2602" s="2881"/>
      <c r="I2602" s="2882"/>
      <c r="J2602" s="1631" t="str">
        <f>$C$1472</f>
        <v>353300_2019_12_</v>
      </c>
      <c r="K2602" s="1637">
        <v>19</v>
      </c>
      <c r="L2602" s="1098"/>
      <c r="M2602" s="1082" t="s">
        <v>1574</v>
      </c>
      <c r="N2602" s="177"/>
      <c r="O2602" s="332"/>
      <c r="P2602" s="1090"/>
      <c r="Q2602" s="1090"/>
      <c r="R2602" s="1090"/>
      <c r="S2602" s="1077"/>
      <c r="T2602" s="1613"/>
      <c r="U2602" s="177"/>
      <c r="V2602" s="2875"/>
      <c r="W2602" s="909">
        <v>19</v>
      </c>
      <c r="X2602" s="909">
        <v>19</v>
      </c>
      <c r="Y2602" s="931">
        <v>19</v>
      </c>
      <c r="Z2602" s="909"/>
      <c r="AA2602" s="909"/>
      <c r="AB2602" s="909"/>
      <c r="AC2602" s="909"/>
      <c r="AD2602" s="909"/>
      <c r="AE2602" s="909"/>
      <c r="AF2602" s="909"/>
      <c r="AG2602" s="909"/>
      <c r="BB2602" s="784"/>
      <c r="BC2602" s="785"/>
      <c r="BD2602" s="900"/>
      <c r="BE2602" s="797"/>
    </row>
    <row r="2603" spans="1:57" s="65" customFormat="1" ht="15" hidden="1" customHeight="1" outlineLevel="1" x14ac:dyDescent="0.25">
      <c r="A2603" s="718"/>
      <c r="B2603" s="177"/>
      <c r="C2603" s="455"/>
      <c r="D2603" s="2853"/>
      <c r="E2603" s="2858"/>
      <c r="F2603" s="2880" t="str">
        <f>$E$1474</f>
        <v>ASHP - SEER 19 - replace electric furnace / CAC MF</v>
      </c>
      <c r="G2603" s="2881"/>
      <c r="H2603" s="2881"/>
      <c r="I2603" s="2882"/>
      <c r="J2603" s="1631" t="str">
        <f>$C$1474</f>
        <v>353350_2019_12_</v>
      </c>
      <c r="K2603" s="1637">
        <v>19</v>
      </c>
      <c r="L2603" s="1098"/>
      <c r="M2603" s="1082" t="s">
        <v>1574</v>
      </c>
      <c r="N2603" s="177"/>
      <c r="O2603" s="332"/>
      <c r="P2603" s="1090"/>
      <c r="Q2603" s="1090"/>
      <c r="R2603" s="1090"/>
      <c r="S2603" s="1077"/>
      <c r="T2603" s="1613"/>
      <c r="U2603" s="177"/>
      <c r="V2603" s="2875"/>
      <c r="W2603" s="909">
        <v>19</v>
      </c>
      <c r="X2603" s="909">
        <v>19</v>
      </c>
      <c r="Y2603" s="931">
        <v>19</v>
      </c>
      <c r="Z2603" s="909"/>
      <c r="AA2603" s="909"/>
      <c r="AB2603" s="909"/>
      <c r="AC2603" s="909"/>
      <c r="AD2603" s="909"/>
      <c r="AE2603" s="909"/>
      <c r="AF2603" s="909"/>
      <c r="AG2603" s="909"/>
      <c r="BB2603" s="784"/>
      <c r="BC2603" s="785"/>
      <c r="BD2603" s="900"/>
      <c r="BE2603" s="797"/>
    </row>
    <row r="2604" spans="1:57" s="65" customFormat="1" ht="15" hidden="1" customHeight="1" outlineLevel="1" x14ac:dyDescent="0.25">
      <c r="A2604" s="718"/>
      <c r="B2604" s="177"/>
      <c r="C2604" s="455"/>
      <c r="D2604" s="2853"/>
      <c r="E2604" s="2858"/>
      <c r="F2604" s="2880" t="str">
        <f>$E$1476</f>
        <v>ASHP - SEER 19 - replace electric furnace / CAC MF_CompE</v>
      </c>
      <c r="G2604" s="2881"/>
      <c r="H2604" s="2881"/>
      <c r="I2604" s="2882"/>
      <c r="J2604" s="1631" t="str">
        <f>$C$1476</f>
        <v>353351_2019_12_</v>
      </c>
      <c r="K2604" s="1637">
        <v>19</v>
      </c>
      <c r="L2604" s="1098"/>
      <c r="M2604" s="1082"/>
      <c r="N2604" s="177"/>
      <c r="O2604" s="332"/>
      <c r="P2604" s="1090"/>
      <c r="Q2604" s="1090"/>
      <c r="R2604" s="1090"/>
      <c r="S2604" s="1077"/>
      <c r="T2604" s="1613"/>
      <c r="U2604" s="177"/>
      <c r="V2604" s="2875"/>
      <c r="W2604" s="909"/>
      <c r="X2604" s="909"/>
      <c r="Y2604" s="931">
        <v>19</v>
      </c>
      <c r="Z2604" s="909"/>
      <c r="AA2604" s="909"/>
      <c r="AB2604" s="909"/>
      <c r="AC2604" s="909"/>
      <c r="AD2604" s="909"/>
      <c r="AE2604" s="909"/>
      <c r="AF2604" s="909"/>
      <c r="AG2604" s="909"/>
      <c r="BB2604" s="784"/>
      <c r="BC2604" s="785"/>
      <c r="BD2604" s="900"/>
      <c r="BE2604" s="797"/>
    </row>
    <row r="2605" spans="1:57" s="65" customFormat="1" ht="15" hidden="1" customHeight="1" outlineLevel="1" x14ac:dyDescent="0.25">
      <c r="A2605" s="718"/>
      <c r="B2605" s="177"/>
      <c r="C2605" s="455"/>
      <c r="D2605" s="2853"/>
      <c r="E2605" s="2858"/>
      <c r="F2605" s="2880" t="str">
        <f>$E$1478</f>
        <v>ASHP - SEER 20 - replace electric furnace / CAC - early replacement SF ER1</v>
      </c>
      <c r="G2605" s="2881"/>
      <c r="H2605" s="2881"/>
      <c r="I2605" s="2882"/>
      <c r="J2605" s="1631" t="str">
        <f>$C$1478</f>
        <v>353400_2019_12_</v>
      </c>
      <c r="K2605" s="1637">
        <v>20</v>
      </c>
      <c r="L2605" s="1098"/>
      <c r="M2605" s="1082" t="s">
        <v>1574</v>
      </c>
      <c r="N2605" s="177"/>
      <c r="O2605" s="332"/>
      <c r="P2605" s="1090"/>
      <c r="Q2605" s="1090"/>
      <c r="R2605" s="1090"/>
      <c r="S2605" s="1077"/>
      <c r="T2605" s="1613"/>
      <c r="U2605" s="177"/>
      <c r="V2605" s="2875"/>
      <c r="W2605" s="909">
        <v>20</v>
      </c>
      <c r="X2605" s="909">
        <v>20</v>
      </c>
      <c r="Y2605" s="925">
        <v>20</v>
      </c>
      <c r="Z2605" s="909"/>
      <c r="AA2605" s="909"/>
      <c r="AB2605" s="909"/>
      <c r="AC2605" s="909"/>
      <c r="AD2605" s="909"/>
      <c r="AE2605" s="909"/>
      <c r="AF2605" s="909"/>
      <c r="AG2605" s="909"/>
      <c r="BB2605" s="784"/>
      <c r="BC2605" s="785"/>
      <c r="BD2605" s="900"/>
      <c r="BE2605" s="797"/>
    </row>
    <row r="2606" spans="1:57" s="65" customFormat="1" ht="15" hidden="1" customHeight="1" outlineLevel="1" x14ac:dyDescent="0.25">
      <c r="A2606" s="718"/>
      <c r="B2606" s="177"/>
      <c r="C2606" s="455"/>
      <c r="D2606" s="2853"/>
      <c r="E2606" s="2858"/>
      <c r="F2606" s="2880" t="str">
        <f>$E$1480</f>
        <v>ASHP - SEER 20 - replace electric furnace / CAC - early replacement SF ER2</v>
      </c>
      <c r="G2606" s="2881"/>
      <c r="H2606" s="2881"/>
      <c r="I2606" s="2882"/>
      <c r="J2606" s="1631" t="str">
        <f>$C$1480</f>
        <v>353400_2019_12_</v>
      </c>
      <c r="K2606" s="1637">
        <v>20</v>
      </c>
      <c r="L2606" s="1098"/>
      <c r="M2606" s="1082" t="s">
        <v>1574</v>
      </c>
      <c r="N2606" s="177"/>
      <c r="O2606" s="332"/>
      <c r="P2606" s="1090"/>
      <c r="Q2606" s="1090"/>
      <c r="R2606" s="1090"/>
      <c r="S2606" s="1077"/>
      <c r="T2606" s="1613"/>
      <c r="U2606" s="177"/>
      <c r="V2606" s="2875"/>
      <c r="W2606" s="909">
        <v>20</v>
      </c>
      <c r="X2606" s="909">
        <v>20</v>
      </c>
      <c r="Y2606" s="925">
        <v>20</v>
      </c>
      <c r="Z2606" s="909"/>
      <c r="AA2606" s="909"/>
      <c r="AB2606" s="909"/>
      <c r="AC2606" s="909"/>
      <c r="AD2606" s="909"/>
      <c r="AE2606" s="909"/>
      <c r="AF2606" s="909"/>
      <c r="AG2606" s="909"/>
      <c r="BB2606" s="784"/>
      <c r="BC2606" s="785"/>
      <c r="BD2606" s="900"/>
      <c r="BE2606" s="797"/>
    </row>
    <row r="2607" spans="1:57" s="65" customFormat="1" ht="15" hidden="1" customHeight="1" outlineLevel="1" x14ac:dyDescent="0.25">
      <c r="A2607" s="718"/>
      <c r="B2607" s="177"/>
      <c r="C2607" s="455"/>
      <c r="D2607" s="2853"/>
      <c r="E2607" s="2858"/>
      <c r="F2607" s="2880" t="str">
        <f>$E$1482</f>
        <v>ASHP - SEER 20 - replace electric furnace / CAC SF</v>
      </c>
      <c r="G2607" s="2881"/>
      <c r="H2607" s="2881"/>
      <c r="I2607" s="2882"/>
      <c r="J2607" s="1631" t="str">
        <f>$C$1482</f>
        <v>353450_2019_12_</v>
      </c>
      <c r="K2607" s="1637">
        <v>20</v>
      </c>
      <c r="L2607" s="1098"/>
      <c r="M2607" s="1082" t="s">
        <v>1574</v>
      </c>
      <c r="N2607" s="177"/>
      <c r="O2607" s="332"/>
      <c r="P2607" s="1090"/>
      <c r="Q2607" s="1090"/>
      <c r="R2607" s="1090"/>
      <c r="S2607" s="1077"/>
      <c r="T2607" s="1613"/>
      <c r="U2607" s="177"/>
      <c r="V2607" s="2875"/>
      <c r="W2607" s="909">
        <v>20</v>
      </c>
      <c r="X2607" s="909">
        <v>20</v>
      </c>
      <c r="Y2607" s="925">
        <v>20</v>
      </c>
      <c r="Z2607" s="909"/>
      <c r="AA2607" s="909"/>
      <c r="AB2607" s="909"/>
      <c r="AC2607" s="909"/>
      <c r="AD2607" s="909"/>
      <c r="AE2607" s="909"/>
      <c r="AF2607" s="909"/>
      <c r="AG2607" s="909"/>
      <c r="BB2607" s="784"/>
      <c r="BC2607" s="785"/>
      <c r="BD2607" s="900"/>
      <c r="BE2607" s="797"/>
    </row>
    <row r="2608" spans="1:57" s="65" customFormat="1" ht="15" hidden="1" customHeight="1" outlineLevel="1" x14ac:dyDescent="0.25">
      <c r="A2608" s="718"/>
      <c r="B2608" s="177"/>
      <c r="C2608" s="455"/>
      <c r="D2608" s="2853"/>
      <c r="E2608" s="2858"/>
      <c r="F2608" s="2880" t="str">
        <f>$E$1484</f>
        <v>ASHP - SEER 20 - replace electric furnace / CAC MF</v>
      </c>
      <c r="G2608" s="2881"/>
      <c r="H2608" s="2881"/>
      <c r="I2608" s="2882"/>
      <c r="J2608" s="1631" t="str">
        <f>$C$1484</f>
        <v>353500_2019_12_</v>
      </c>
      <c r="K2608" s="1637">
        <v>20</v>
      </c>
      <c r="L2608" s="1098"/>
      <c r="M2608" s="1082" t="s">
        <v>1574</v>
      </c>
      <c r="N2608" s="177"/>
      <c r="O2608" s="332"/>
      <c r="P2608" s="1090"/>
      <c r="Q2608" s="1090"/>
      <c r="R2608" s="1090"/>
      <c r="S2608" s="1077"/>
      <c r="T2608" s="1613"/>
      <c r="U2608" s="177"/>
      <c r="V2608" s="2875"/>
      <c r="W2608" s="909">
        <v>20</v>
      </c>
      <c r="X2608" s="909">
        <v>20</v>
      </c>
      <c r="Y2608" s="925">
        <v>20</v>
      </c>
      <c r="Z2608" s="909"/>
      <c r="AA2608" s="909"/>
      <c r="AB2608" s="909"/>
      <c r="AC2608" s="909"/>
      <c r="AD2608" s="909"/>
      <c r="AE2608" s="909"/>
      <c r="AF2608" s="909"/>
      <c r="AG2608" s="909"/>
      <c r="BB2608" s="784"/>
      <c r="BC2608" s="785"/>
      <c r="BD2608" s="900"/>
      <c r="BE2608" s="797"/>
    </row>
    <row r="2609" spans="1:57" s="65" customFormat="1" ht="15" hidden="1" customHeight="1" outlineLevel="1" x14ac:dyDescent="0.25">
      <c r="A2609" s="718"/>
      <c r="B2609" s="177"/>
      <c r="C2609" s="455"/>
      <c r="D2609" s="2853"/>
      <c r="E2609" s="2858"/>
      <c r="F2609" s="2880" t="str">
        <f>$E$1486</f>
        <v>ASHP - SEER 20 - replace electric furnace / CAC MF_CompE</v>
      </c>
      <c r="G2609" s="2881"/>
      <c r="H2609" s="2881"/>
      <c r="I2609" s="2882"/>
      <c r="J2609" s="1631" t="str">
        <f>$C$1486</f>
        <v>353501_2019_12_</v>
      </c>
      <c r="K2609" s="1637">
        <v>20</v>
      </c>
      <c r="L2609" s="1098"/>
      <c r="M2609" s="1082"/>
      <c r="N2609" s="177"/>
      <c r="O2609" s="332"/>
      <c r="P2609" s="1090"/>
      <c r="Q2609" s="1090"/>
      <c r="R2609" s="1090"/>
      <c r="S2609" s="1077"/>
      <c r="T2609" s="1613"/>
      <c r="U2609" s="177"/>
      <c r="V2609" s="2875"/>
      <c r="W2609" s="909"/>
      <c r="X2609" s="909"/>
      <c r="Y2609" s="931">
        <v>20</v>
      </c>
      <c r="Z2609" s="909"/>
      <c r="AA2609" s="909"/>
      <c r="AB2609" s="909"/>
      <c r="AC2609" s="909"/>
      <c r="AD2609" s="909"/>
      <c r="AE2609" s="909"/>
      <c r="AF2609" s="909"/>
      <c r="AG2609" s="909"/>
      <c r="BB2609" s="784"/>
      <c r="BC2609" s="785"/>
      <c r="BD2609" s="900"/>
      <c r="BE2609" s="797"/>
    </row>
    <row r="2610" spans="1:57" s="65" customFormat="1" ht="15" hidden="1" customHeight="1" outlineLevel="1" x14ac:dyDescent="0.25">
      <c r="A2610" s="718"/>
      <c r="B2610" s="177"/>
      <c r="C2610" s="455"/>
      <c r="D2610" s="2853"/>
      <c r="E2610" s="2858"/>
      <c r="F2610" s="2880" t="str">
        <f>$E$1488</f>
        <v>ASHP - SEER 21 - replace electric furnace / CAC - early replacement SF ER1</v>
      </c>
      <c r="G2610" s="2881"/>
      <c r="H2610" s="2881"/>
      <c r="I2610" s="2882"/>
      <c r="J2610" s="1631" t="str">
        <f>$C$1488</f>
        <v>353550_2019_12_</v>
      </c>
      <c r="K2610" s="1637">
        <v>21</v>
      </c>
      <c r="L2610" s="1098"/>
      <c r="M2610" s="1082" t="s">
        <v>1574</v>
      </c>
      <c r="N2610" s="177"/>
      <c r="O2610" s="332"/>
      <c r="P2610" s="1090"/>
      <c r="Q2610" s="1091"/>
      <c r="R2610" s="1090"/>
      <c r="S2610" s="1077"/>
      <c r="T2610" s="1613"/>
      <c r="U2610" s="177"/>
      <c r="V2610" s="2875"/>
      <c r="W2610" s="909">
        <v>21</v>
      </c>
      <c r="X2610" s="909">
        <v>21</v>
      </c>
      <c r="Y2610" s="925">
        <v>21</v>
      </c>
      <c r="Z2610" s="909"/>
      <c r="AA2610" s="909"/>
      <c r="AB2610" s="909"/>
      <c r="AC2610" s="909"/>
      <c r="AD2610" s="909"/>
      <c r="AE2610" s="909"/>
      <c r="AF2610" s="909"/>
      <c r="AG2610" s="909"/>
      <c r="BB2610" s="784"/>
      <c r="BC2610" s="785"/>
      <c r="BD2610" s="900"/>
      <c r="BE2610" s="797"/>
    </row>
    <row r="2611" spans="1:57" s="65" customFormat="1" ht="15" hidden="1" customHeight="1" outlineLevel="1" x14ac:dyDescent="0.25">
      <c r="A2611" s="718"/>
      <c r="B2611" s="177"/>
      <c r="C2611" s="455"/>
      <c r="D2611" s="2853"/>
      <c r="E2611" s="2858"/>
      <c r="F2611" s="2880" t="str">
        <f>$E$1490</f>
        <v>ASHP - SEER 21 - replace electric furnace / CAC - early replacement SF ER2</v>
      </c>
      <c r="G2611" s="2881"/>
      <c r="H2611" s="2881"/>
      <c r="I2611" s="2882"/>
      <c r="J2611" s="1631" t="str">
        <f>$C$1490</f>
        <v>353550_2019_12_</v>
      </c>
      <c r="K2611" s="1637">
        <v>21</v>
      </c>
      <c r="L2611" s="1098"/>
      <c r="M2611" s="1082" t="s">
        <v>1574</v>
      </c>
      <c r="N2611" s="177"/>
      <c r="O2611" s="332"/>
      <c r="P2611" s="1090"/>
      <c r="Q2611" s="1091"/>
      <c r="R2611" s="1090"/>
      <c r="S2611" s="1077"/>
      <c r="T2611" s="1613"/>
      <c r="U2611" s="177"/>
      <c r="V2611" s="2875"/>
      <c r="W2611" s="909">
        <v>21</v>
      </c>
      <c r="X2611" s="909">
        <v>21</v>
      </c>
      <c r="Y2611" s="925">
        <v>21</v>
      </c>
      <c r="Z2611" s="909"/>
      <c r="AA2611" s="909"/>
      <c r="AB2611" s="909"/>
      <c r="AC2611" s="909"/>
      <c r="AD2611" s="909"/>
      <c r="AE2611" s="909"/>
      <c r="AF2611" s="909"/>
      <c r="AG2611" s="909"/>
      <c r="BB2611" s="784"/>
      <c r="BC2611" s="785"/>
      <c r="BD2611" s="900"/>
      <c r="BE2611" s="797"/>
    </row>
    <row r="2612" spans="1:57" s="65" customFormat="1" ht="15" hidden="1" customHeight="1" outlineLevel="1" x14ac:dyDescent="0.25">
      <c r="A2612" s="718"/>
      <c r="B2612" s="177"/>
      <c r="C2612" s="455"/>
      <c r="D2612" s="2853"/>
      <c r="E2612" s="2858"/>
      <c r="F2612" s="2880" t="str">
        <f>$E$1492</f>
        <v>ASHP - SEER 21 - replace electric furnace / CAC - early replacement MF ER1</v>
      </c>
      <c r="G2612" s="2881"/>
      <c r="H2612" s="2881"/>
      <c r="I2612" s="2882"/>
      <c r="J2612" s="1631" t="str">
        <f>$C$1492</f>
        <v>353600_2019_12_</v>
      </c>
      <c r="K2612" s="1637">
        <v>21</v>
      </c>
      <c r="L2612" s="1098"/>
      <c r="M2612" s="1082" t="s">
        <v>1574</v>
      </c>
      <c r="N2612" s="177"/>
      <c r="O2612" s="332"/>
      <c r="P2612" s="1090"/>
      <c r="Q2612" s="1091"/>
      <c r="R2612" s="1090"/>
      <c r="S2612" s="1077"/>
      <c r="T2612" s="1613"/>
      <c r="U2612" s="177"/>
      <c r="V2612" s="2875"/>
      <c r="W2612" s="909">
        <v>21</v>
      </c>
      <c r="X2612" s="909">
        <v>21</v>
      </c>
      <c r="Y2612" s="925">
        <v>21</v>
      </c>
      <c r="Z2612" s="909"/>
      <c r="AA2612" s="909"/>
      <c r="AB2612" s="909"/>
      <c r="AC2612" s="909"/>
      <c r="AD2612" s="909"/>
      <c r="AE2612" s="909"/>
      <c r="AF2612" s="909"/>
      <c r="AG2612" s="909"/>
      <c r="BB2612" s="784"/>
      <c r="BC2612" s="785"/>
      <c r="BD2612" s="900"/>
      <c r="BE2612" s="797"/>
    </row>
    <row r="2613" spans="1:57" s="65" customFormat="1" ht="15" hidden="1" customHeight="1" outlineLevel="1" x14ac:dyDescent="0.25">
      <c r="A2613" s="718"/>
      <c r="B2613" s="177"/>
      <c r="C2613" s="455"/>
      <c r="D2613" s="2853"/>
      <c r="E2613" s="2858"/>
      <c r="F2613" s="2880" t="str">
        <f>$E$1494</f>
        <v>ASHP - SEER 21 - replace electric furnace / CAC - early replacement MF ER2</v>
      </c>
      <c r="G2613" s="2881"/>
      <c r="H2613" s="2881"/>
      <c r="I2613" s="2882"/>
      <c r="J2613" s="1631" t="str">
        <f>$C$1494</f>
        <v>353600_2019_12_</v>
      </c>
      <c r="K2613" s="1637">
        <v>21</v>
      </c>
      <c r="L2613" s="1098"/>
      <c r="M2613" s="1082" t="s">
        <v>1574</v>
      </c>
      <c r="N2613" s="177"/>
      <c r="O2613" s="332"/>
      <c r="P2613" s="1090"/>
      <c r="Q2613" s="1091"/>
      <c r="R2613" s="1090"/>
      <c r="S2613" s="1077"/>
      <c r="T2613" s="1613"/>
      <c r="U2613" s="177"/>
      <c r="V2613" s="2875"/>
      <c r="W2613" s="909">
        <v>21</v>
      </c>
      <c r="X2613" s="909">
        <v>21</v>
      </c>
      <c r="Y2613" s="925">
        <v>21</v>
      </c>
      <c r="Z2613" s="909"/>
      <c r="AA2613" s="909"/>
      <c r="AB2613" s="909"/>
      <c r="AC2613" s="909"/>
      <c r="AD2613" s="909"/>
      <c r="AE2613" s="909"/>
      <c r="AF2613" s="909"/>
      <c r="AG2613" s="909"/>
      <c r="BB2613" s="784"/>
      <c r="BC2613" s="785"/>
      <c r="BD2613" s="900"/>
      <c r="BE2613" s="797"/>
    </row>
    <row r="2614" spans="1:57" s="65" customFormat="1" ht="15" hidden="1" customHeight="1" outlineLevel="1" x14ac:dyDescent="0.25">
      <c r="A2614" s="718"/>
      <c r="B2614" s="177"/>
      <c r="C2614" s="455"/>
      <c r="D2614" s="2853"/>
      <c r="E2614" s="2858"/>
      <c r="F2614" s="2880" t="str">
        <f>$E$1496</f>
        <v>ASHP - SEER 21 - replace electric furnace / CAC - early replacement MF ER1_CompE</v>
      </c>
      <c r="G2614" s="2881"/>
      <c r="H2614" s="2881"/>
      <c r="I2614" s="2882"/>
      <c r="J2614" s="1631" t="str">
        <f>$C$1496</f>
        <v>353601_2019_12_</v>
      </c>
      <c r="K2614" s="1637">
        <v>21</v>
      </c>
      <c r="L2614" s="1098"/>
      <c r="M2614" s="1082"/>
      <c r="N2614" s="177"/>
      <c r="O2614" s="332"/>
      <c r="P2614" s="1090"/>
      <c r="Q2614" s="1091"/>
      <c r="R2614" s="1090"/>
      <c r="S2614" s="1077"/>
      <c r="T2614" s="1613"/>
      <c r="U2614" s="177"/>
      <c r="V2614" s="2875"/>
      <c r="W2614" s="909"/>
      <c r="X2614" s="909"/>
      <c r="Y2614" s="931">
        <v>21</v>
      </c>
      <c r="Z2614" s="909"/>
      <c r="AA2614" s="909"/>
      <c r="AB2614" s="909"/>
      <c r="AC2614" s="909"/>
      <c r="AD2614" s="909"/>
      <c r="AE2614" s="909"/>
      <c r="AF2614" s="909"/>
      <c r="AG2614" s="909"/>
      <c r="BB2614" s="784"/>
      <c r="BC2614" s="785"/>
      <c r="BD2614" s="900"/>
      <c r="BE2614" s="797"/>
    </row>
    <row r="2615" spans="1:57" s="65" customFormat="1" ht="15" hidden="1" customHeight="1" outlineLevel="1" x14ac:dyDescent="0.25">
      <c r="A2615" s="718"/>
      <c r="B2615" s="177"/>
      <c r="C2615" s="455"/>
      <c r="D2615" s="2853"/>
      <c r="E2615" s="2858"/>
      <c r="F2615" s="2880" t="str">
        <f>$E$1498</f>
        <v>ASHP - SEER 21 - replace electric furnace / CAC - early replacement MF ER2_CompE</v>
      </c>
      <c r="G2615" s="2881"/>
      <c r="H2615" s="2881"/>
      <c r="I2615" s="2882"/>
      <c r="J2615" s="1631" t="str">
        <f>$C$1498</f>
        <v>353601_2019_12_</v>
      </c>
      <c r="K2615" s="1637">
        <v>21</v>
      </c>
      <c r="L2615" s="1098"/>
      <c r="M2615" s="1082"/>
      <c r="N2615" s="177"/>
      <c r="O2615" s="332"/>
      <c r="P2615" s="1090"/>
      <c r="Q2615" s="1091"/>
      <c r="R2615" s="1090"/>
      <c r="S2615" s="1077"/>
      <c r="T2615" s="1613"/>
      <c r="U2615" s="177"/>
      <c r="V2615" s="2875"/>
      <c r="W2615" s="909"/>
      <c r="X2615" s="909"/>
      <c r="Y2615" s="931">
        <v>21</v>
      </c>
      <c r="Z2615" s="909"/>
      <c r="AA2615" s="909"/>
      <c r="AB2615" s="909"/>
      <c r="AC2615" s="909"/>
      <c r="AD2615" s="909"/>
      <c r="AE2615" s="909"/>
      <c r="AF2615" s="909"/>
      <c r="AG2615" s="909"/>
      <c r="BB2615" s="784"/>
      <c r="BC2615" s="785"/>
      <c r="BD2615" s="900"/>
      <c r="BE2615" s="797"/>
    </row>
    <row r="2616" spans="1:57" s="65" customFormat="1" ht="15" hidden="1" customHeight="1" outlineLevel="1" x14ac:dyDescent="0.25">
      <c r="A2616" s="718"/>
      <c r="B2616" s="177"/>
      <c r="C2616" s="455"/>
      <c r="D2616" s="2853"/>
      <c r="E2616" s="2858"/>
      <c r="F2616" s="2880" t="str">
        <f>$E$1500</f>
        <v>ASHP - SEER 21 - replace electric furnace / CAC SF</v>
      </c>
      <c r="G2616" s="2881"/>
      <c r="H2616" s="2881"/>
      <c r="I2616" s="2882"/>
      <c r="J2616" s="1631" t="str">
        <f>$C$1500</f>
        <v>353650_2019_12_</v>
      </c>
      <c r="K2616" s="1637">
        <v>21</v>
      </c>
      <c r="L2616" s="1098"/>
      <c r="M2616" s="1082" t="s">
        <v>1574</v>
      </c>
      <c r="N2616" s="177"/>
      <c r="O2616" s="332"/>
      <c r="P2616" s="1090"/>
      <c r="Q2616" s="1091"/>
      <c r="R2616" s="1090"/>
      <c r="S2616" s="1077"/>
      <c r="T2616" s="1613"/>
      <c r="U2616" s="177"/>
      <c r="V2616" s="2875"/>
      <c r="W2616" s="909">
        <v>21</v>
      </c>
      <c r="X2616" s="909">
        <v>21</v>
      </c>
      <c r="Y2616" s="925">
        <v>21</v>
      </c>
      <c r="Z2616" s="909"/>
      <c r="AA2616" s="909"/>
      <c r="AB2616" s="909"/>
      <c r="AC2616" s="909"/>
      <c r="AD2616" s="909"/>
      <c r="AE2616" s="909"/>
      <c r="AF2616" s="909"/>
      <c r="AG2616" s="909"/>
      <c r="BB2616" s="784"/>
      <c r="BC2616" s="785"/>
      <c r="BD2616" s="900"/>
      <c r="BE2616" s="797"/>
    </row>
    <row r="2617" spans="1:57" s="65" customFormat="1" ht="15" hidden="1" customHeight="1" outlineLevel="1" x14ac:dyDescent="0.25">
      <c r="A2617" s="718"/>
      <c r="B2617" s="177"/>
      <c r="C2617" s="455"/>
      <c r="D2617" s="2853"/>
      <c r="E2617" s="2858"/>
      <c r="F2617" s="2880" t="str">
        <f>$E$1502</f>
        <v>ASHP-  SEER 21+ replace at Fail Elec Resist Furnace MF</v>
      </c>
      <c r="G2617" s="2881"/>
      <c r="H2617" s="2881"/>
      <c r="I2617" s="2882"/>
      <c r="J2617" s="1631" t="str">
        <f>$C$1502</f>
        <v>353700_2019_12_</v>
      </c>
      <c r="K2617" s="1637">
        <v>21</v>
      </c>
      <c r="L2617" s="1098"/>
      <c r="M2617" s="1082" t="s">
        <v>1574</v>
      </c>
      <c r="N2617" s="177"/>
      <c r="O2617" s="332"/>
      <c r="P2617" s="1090"/>
      <c r="Q2617" s="1091"/>
      <c r="R2617" s="1090"/>
      <c r="S2617" s="1077"/>
      <c r="T2617" s="1613"/>
      <c r="U2617" s="177"/>
      <c r="V2617" s="2875"/>
      <c r="W2617" s="909">
        <v>21</v>
      </c>
      <c r="X2617" s="909">
        <v>21</v>
      </c>
      <c r="Y2617" s="925">
        <v>21</v>
      </c>
      <c r="Z2617" s="909"/>
      <c r="AA2617" s="909"/>
      <c r="AB2617" s="909"/>
      <c r="AC2617" s="909"/>
      <c r="AD2617" s="909"/>
      <c r="AE2617" s="909"/>
      <c r="AF2617" s="909"/>
      <c r="AG2617" s="909"/>
      <c r="BB2617" s="784"/>
      <c r="BC2617" s="785"/>
      <c r="BD2617" s="900"/>
      <c r="BE2617" s="797"/>
    </row>
    <row r="2618" spans="1:57" s="65" customFormat="1" ht="15" hidden="1" customHeight="1" outlineLevel="1" x14ac:dyDescent="0.25">
      <c r="A2618" s="718"/>
      <c r="B2618" s="177"/>
      <c r="C2618" s="455"/>
      <c r="D2618" s="2853"/>
      <c r="E2618" s="2858"/>
      <c r="F2618" s="2880" t="str">
        <f>$E$1504</f>
        <v>ASHP-  SEER 21+ replace at Fail Elec Resist Furnace MF_CompE</v>
      </c>
      <c r="G2618" s="2881"/>
      <c r="H2618" s="2881"/>
      <c r="I2618" s="2882"/>
      <c r="J2618" s="1631" t="str">
        <f>$C$1504</f>
        <v>353701_2019_12_</v>
      </c>
      <c r="K2618" s="1637">
        <v>21</v>
      </c>
      <c r="L2618" s="1098"/>
      <c r="M2618" s="1082"/>
      <c r="N2618" s="177"/>
      <c r="O2618" s="332"/>
      <c r="P2618" s="1090"/>
      <c r="Q2618" s="1091"/>
      <c r="R2618" s="1090"/>
      <c r="S2618" s="1077"/>
      <c r="T2618" s="1613"/>
      <c r="U2618" s="177"/>
      <c r="V2618" s="2875"/>
      <c r="W2618" s="909"/>
      <c r="X2618" s="909"/>
      <c r="Y2618" s="931">
        <v>21</v>
      </c>
      <c r="Z2618" s="909"/>
      <c r="AA2618" s="909"/>
      <c r="AB2618" s="909"/>
      <c r="AC2618" s="909"/>
      <c r="AD2618" s="909"/>
      <c r="AE2618" s="909"/>
      <c r="AF2618" s="909"/>
      <c r="AG2618" s="909"/>
      <c r="BB2618" s="784"/>
      <c r="BC2618" s="785"/>
      <c r="BD2618" s="900"/>
      <c r="BE2618" s="797"/>
    </row>
    <row r="2619" spans="1:57" s="65" customFormat="1" ht="15" hidden="1" customHeight="1" outlineLevel="1" x14ac:dyDescent="0.25">
      <c r="A2619" s="785"/>
      <c r="B2619" s="177"/>
      <c r="C2619" s="455"/>
      <c r="D2619" s="2853"/>
      <c r="E2619" s="2858"/>
      <c r="F2619" s="2880" t="str">
        <f>$E$1506</f>
        <v>ASHP SEER 17 replace ASHP - early replacement SF ER1</v>
      </c>
      <c r="G2619" s="2881"/>
      <c r="H2619" s="2881"/>
      <c r="I2619" s="2882"/>
      <c r="J2619" s="1631" t="str">
        <f>$C$1506</f>
        <v>353750_2019_12_</v>
      </c>
      <c r="K2619" s="1637">
        <v>17</v>
      </c>
      <c r="L2619" s="1098"/>
      <c r="M2619" s="1082" t="s">
        <v>1574</v>
      </c>
      <c r="N2619" s="177"/>
      <c r="O2619" s="332"/>
      <c r="P2619" s="332"/>
      <c r="Q2619" s="332"/>
      <c r="R2619" s="332"/>
      <c r="S2619" s="177"/>
      <c r="T2619" s="177"/>
      <c r="U2619" s="177"/>
      <c r="V2619" s="2875"/>
      <c r="W2619" s="909">
        <v>17</v>
      </c>
      <c r="X2619" s="909">
        <v>17</v>
      </c>
      <c r="Y2619" s="925">
        <v>17</v>
      </c>
      <c r="Z2619" s="909"/>
      <c r="AA2619" s="909"/>
      <c r="AB2619" s="909"/>
      <c r="AC2619" s="909"/>
      <c r="AD2619" s="909"/>
      <c r="AE2619" s="909"/>
      <c r="AF2619" s="909"/>
      <c r="AG2619" s="909"/>
      <c r="BB2619" s="784"/>
      <c r="BC2619" s="785"/>
      <c r="BD2619" s="900"/>
      <c r="BE2619" s="797"/>
    </row>
    <row r="2620" spans="1:57" s="65" customFormat="1" ht="15" hidden="1" customHeight="1" outlineLevel="1" x14ac:dyDescent="0.25">
      <c r="A2620" s="718"/>
      <c r="B2620" s="177"/>
      <c r="C2620" s="455"/>
      <c r="D2620" s="2853"/>
      <c r="E2620" s="2858"/>
      <c r="F2620" s="2880" t="str">
        <f>$E$1508</f>
        <v>ASHP SEER 17 replace ASHP - early replacement SF ER2</v>
      </c>
      <c r="G2620" s="2881"/>
      <c r="H2620" s="2881"/>
      <c r="I2620" s="2882"/>
      <c r="J2620" s="1631" t="str">
        <f>$C$1508</f>
        <v>353750_2019_12_</v>
      </c>
      <c r="K2620" s="1637">
        <v>17</v>
      </c>
      <c r="L2620" s="1098"/>
      <c r="M2620" s="1082" t="s">
        <v>1574</v>
      </c>
      <c r="N2620" s="177"/>
      <c r="O2620" s="332"/>
      <c r="P2620" s="1090"/>
      <c r="Q2620" s="1091"/>
      <c r="R2620" s="1090"/>
      <c r="S2620" s="1077"/>
      <c r="T2620" s="1613"/>
      <c r="U2620" s="177"/>
      <c r="V2620" s="2875"/>
      <c r="W2620" s="909">
        <v>17</v>
      </c>
      <c r="X2620" s="909">
        <v>17</v>
      </c>
      <c r="Y2620" s="925">
        <v>17</v>
      </c>
      <c r="Z2620" s="909"/>
      <c r="AA2620" s="909"/>
      <c r="AB2620" s="909"/>
      <c r="AC2620" s="909"/>
      <c r="AD2620" s="909"/>
      <c r="AE2620" s="909"/>
      <c r="AF2620" s="909"/>
      <c r="AG2620" s="909"/>
      <c r="BB2620" s="784"/>
      <c r="BC2620" s="785"/>
      <c r="BD2620" s="900"/>
      <c r="BE2620" s="797"/>
    </row>
    <row r="2621" spans="1:57" s="65" customFormat="1" ht="15" hidden="1" customHeight="1" outlineLevel="1" x14ac:dyDescent="0.25">
      <c r="A2621" s="785"/>
      <c r="B2621" s="177"/>
      <c r="C2621" s="455"/>
      <c r="D2621" s="2853"/>
      <c r="E2621" s="2858"/>
      <c r="F2621" s="2880" t="str">
        <f>$E$1510</f>
        <v>ASHP SEER 17 replace ASHP - replace on fail SF</v>
      </c>
      <c r="G2621" s="2881"/>
      <c r="H2621" s="2881"/>
      <c r="I2621" s="2882"/>
      <c r="J2621" s="1631" t="str">
        <f>$C$1510</f>
        <v>353800_2019_12_</v>
      </c>
      <c r="K2621" s="1637">
        <v>17</v>
      </c>
      <c r="L2621" s="1098"/>
      <c r="M2621" s="1082" t="s">
        <v>1574</v>
      </c>
      <c r="N2621" s="177"/>
      <c r="O2621" s="332"/>
      <c r="P2621" s="332"/>
      <c r="Q2621" s="332"/>
      <c r="R2621" s="332"/>
      <c r="S2621" s="177"/>
      <c r="T2621" s="177"/>
      <c r="U2621" s="177"/>
      <c r="V2621" s="2875"/>
      <c r="W2621" s="909">
        <v>17</v>
      </c>
      <c r="X2621" s="909">
        <v>17</v>
      </c>
      <c r="Y2621" s="925">
        <v>17</v>
      </c>
      <c r="Z2621" s="909"/>
      <c r="AA2621" s="909"/>
      <c r="AB2621" s="909"/>
      <c r="AC2621" s="909"/>
      <c r="AD2621" s="909"/>
      <c r="AE2621" s="909"/>
      <c r="AF2621" s="909"/>
      <c r="AG2621" s="909"/>
      <c r="BB2621" s="784"/>
      <c r="BC2621" s="785"/>
      <c r="BD2621" s="900"/>
      <c r="BE2621" s="797"/>
    </row>
    <row r="2622" spans="1:57" s="65" customFormat="1" ht="15" hidden="1" customHeight="1" outlineLevel="1" x14ac:dyDescent="0.25">
      <c r="A2622" s="718"/>
      <c r="B2622" s="177"/>
      <c r="C2622" s="455"/>
      <c r="D2622" s="2853"/>
      <c r="E2622" s="2858"/>
      <c r="F2622" s="2880" t="str">
        <f>$E$1512</f>
        <v>ASHP SEER 18 replace ASHP - early replacement SF ER1</v>
      </c>
      <c r="G2622" s="2881"/>
      <c r="H2622" s="2881"/>
      <c r="I2622" s="2882"/>
      <c r="J2622" s="1631" t="str">
        <f>$C$1512</f>
        <v>353850_2019_12_</v>
      </c>
      <c r="K2622" s="1637">
        <v>18</v>
      </c>
      <c r="L2622" s="1098"/>
      <c r="M2622" s="1082" t="s">
        <v>1574</v>
      </c>
      <c r="N2622" s="177"/>
      <c r="O2622" s="332"/>
      <c r="P2622" s="1090"/>
      <c r="Q2622" s="1091"/>
      <c r="R2622" s="1090"/>
      <c r="S2622" s="1077"/>
      <c r="T2622" s="1613"/>
      <c r="U2622" s="177"/>
      <c r="V2622" s="2875"/>
      <c r="W2622" s="909">
        <v>18</v>
      </c>
      <c r="X2622" s="909">
        <v>18</v>
      </c>
      <c r="Y2622" s="925">
        <v>18</v>
      </c>
      <c r="Z2622" s="909"/>
      <c r="AA2622" s="909"/>
      <c r="AB2622" s="909"/>
      <c r="AC2622" s="909"/>
      <c r="AD2622" s="909"/>
      <c r="AE2622" s="909"/>
      <c r="AF2622" s="909"/>
      <c r="AG2622" s="909"/>
      <c r="BB2622" s="784"/>
      <c r="BC2622" s="785"/>
      <c r="BD2622" s="900"/>
      <c r="BE2622" s="797"/>
    </row>
    <row r="2623" spans="1:57" s="65" customFormat="1" ht="15" hidden="1" customHeight="1" outlineLevel="1" x14ac:dyDescent="0.25">
      <c r="A2623" s="785"/>
      <c r="B2623" s="177"/>
      <c r="C2623" s="455"/>
      <c r="D2623" s="2853"/>
      <c r="E2623" s="2858"/>
      <c r="F2623" s="2880" t="str">
        <f>$E$1514</f>
        <v>ASHP SEER 18 replace ASHP - early replacement SF ER2</v>
      </c>
      <c r="G2623" s="2881"/>
      <c r="H2623" s="2881"/>
      <c r="I2623" s="2882"/>
      <c r="J2623" s="1631" t="str">
        <f>$C$1514</f>
        <v>353850_2019_12_</v>
      </c>
      <c r="K2623" s="1637">
        <v>18</v>
      </c>
      <c r="L2623" s="1098"/>
      <c r="M2623" s="1082" t="s">
        <v>1574</v>
      </c>
      <c r="N2623" s="177"/>
      <c r="O2623" s="332"/>
      <c r="P2623" s="332"/>
      <c r="Q2623" s="332"/>
      <c r="R2623" s="332"/>
      <c r="S2623" s="177"/>
      <c r="T2623" s="177"/>
      <c r="U2623" s="177"/>
      <c r="V2623" s="2875"/>
      <c r="W2623" s="909">
        <v>18</v>
      </c>
      <c r="X2623" s="909">
        <v>18</v>
      </c>
      <c r="Y2623" s="925">
        <v>18</v>
      </c>
      <c r="Z2623" s="909"/>
      <c r="AA2623" s="909"/>
      <c r="AB2623" s="909"/>
      <c r="AC2623" s="909"/>
      <c r="AD2623" s="909"/>
      <c r="AE2623" s="909"/>
      <c r="AF2623" s="909"/>
      <c r="AG2623" s="909"/>
      <c r="BB2623" s="784"/>
      <c r="BC2623" s="785"/>
      <c r="BD2623" s="900"/>
      <c r="BE2623" s="797"/>
    </row>
    <row r="2624" spans="1:57" s="65" customFormat="1" ht="15" hidden="1" customHeight="1" outlineLevel="1" x14ac:dyDescent="0.25">
      <c r="A2624" s="718"/>
      <c r="B2624" s="177"/>
      <c r="C2624" s="455"/>
      <c r="D2624" s="2853"/>
      <c r="E2624" s="2858"/>
      <c r="F2624" s="2880" t="str">
        <f>$E$1516</f>
        <v>ASHP - SEER 18 - replace on fail SF</v>
      </c>
      <c r="G2624" s="2881"/>
      <c r="H2624" s="2881"/>
      <c r="I2624" s="2882"/>
      <c r="J2624" s="1631" t="str">
        <f>$C$1516</f>
        <v>353950_2019_12_</v>
      </c>
      <c r="K2624" s="1637">
        <v>18</v>
      </c>
      <c r="L2624" s="1098"/>
      <c r="M2624" s="1082" t="s">
        <v>1574</v>
      </c>
      <c r="N2624" s="177"/>
      <c r="O2624" s="332"/>
      <c r="P2624" s="1090"/>
      <c r="Q2624" s="1091"/>
      <c r="R2624" s="1090"/>
      <c r="S2624" s="1077"/>
      <c r="T2624" s="1613"/>
      <c r="U2624" s="177"/>
      <c r="V2624" s="2875"/>
      <c r="W2624" s="909">
        <v>18</v>
      </c>
      <c r="X2624" s="909">
        <v>18</v>
      </c>
      <c r="Y2624" s="925">
        <v>18</v>
      </c>
      <c r="Z2624" s="909"/>
      <c r="AA2624" s="909"/>
      <c r="AB2624" s="909"/>
      <c r="AC2624" s="909"/>
      <c r="AD2624" s="909"/>
      <c r="AE2624" s="909"/>
      <c r="AF2624" s="909"/>
      <c r="AG2624" s="909"/>
      <c r="BB2624" s="784"/>
      <c r="BC2624" s="785"/>
      <c r="BD2624" s="900"/>
      <c r="BE2624" s="797"/>
    </row>
    <row r="2625" spans="1:57" s="65" customFormat="1" ht="15" hidden="1" customHeight="1" outlineLevel="1" x14ac:dyDescent="0.25">
      <c r="A2625" s="718"/>
      <c r="B2625" s="177"/>
      <c r="C2625" s="455"/>
      <c r="D2625" s="2853"/>
      <c r="E2625" s="2858"/>
      <c r="F2625" s="2880" t="str">
        <f>$E$1518</f>
        <v>ASHP SEER 19 replace ASHP - early replacement SF ER1</v>
      </c>
      <c r="G2625" s="2881"/>
      <c r="H2625" s="2881"/>
      <c r="I2625" s="2882"/>
      <c r="J2625" s="1631" t="str">
        <f>$C$1518</f>
        <v>354000_2019_12_</v>
      </c>
      <c r="K2625" s="1637">
        <v>19</v>
      </c>
      <c r="L2625" s="1098"/>
      <c r="M2625" s="1082" t="s">
        <v>1574</v>
      </c>
      <c r="N2625" s="177"/>
      <c r="O2625" s="332"/>
      <c r="P2625" s="1090"/>
      <c r="Q2625" s="1091"/>
      <c r="R2625" s="1090"/>
      <c r="S2625" s="1077"/>
      <c r="T2625" s="1613"/>
      <c r="U2625" s="177"/>
      <c r="V2625" s="2875"/>
      <c r="W2625" s="909">
        <v>19</v>
      </c>
      <c r="X2625" s="909">
        <v>19</v>
      </c>
      <c r="Y2625" s="925">
        <v>19</v>
      </c>
      <c r="Z2625" s="909"/>
      <c r="AA2625" s="909"/>
      <c r="AB2625" s="909"/>
      <c r="AC2625" s="909"/>
      <c r="AD2625" s="909"/>
      <c r="AE2625" s="909"/>
      <c r="AF2625" s="909"/>
      <c r="AG2625" s="909"/>
      <c r="BB2625" s="784"/>
      <c r="BC2625" s="785"/>
      <c r="BD2625" s="900"/>
      <c r="BE2625" s="797"/>
    </row>
    <row r="2626" spans="1:57" s="65" customFormat="1" ht="15" hidden="1" customHeight="1" outlineLevel="1" x14ac:dyDescent="0.25">
      <c r="A2626" s="785"/>
      <c r="B2626" s="177"/>
      <c r="C2626" s="455"/>
      <c r="D2626" s="2853"/>
      <c r="E2626" s="2858"/>
      <c r="F2626" s="2880" t="str">
        <f>$E$1520</f>
        <v>ASHP SEER 19 replace ASHP - early replacement SF ER2</v>
      </c>
      <c r="G2626" s="2881"/>
      <c r="H2626" s="2881"/>
      <c r="I2626" s="2882"/>
      <c r="J2626" s="1631" t="str">
        <f>$C$1520</f>
        <v>354000_2019_12_</v>
      </c>
      <c r="K2626" s="1637">
        <v>19</v>
      </c>
      <c r="L2626" s="1098"/>
      <c r="M2626" s="1082" t="s">
        <v>1574</v>
      </c>
      <c r="N2626" s="177"/>
      <c r="O2626" s="332"/>
      <c r="P2626" s="332"/>
      <c r="Q2626" s="332"/>
      <c r="R2626" s="332"/>
      <c r="S2626" s="177"/>
      <c r="T2626" s="177"/>
      <c r="U2626" s="177"/>
      <c r="V2626" s="2875"/>
      <c r="W2626" s="909">
        <v>19</v>
      </c>
      <c r="X2626" s="909">
        <v>19</v>
      </c>
      <c r="Y2626" s="925">
        <v>19</v>
      </c>
      <c r="Z2626" s="909"/>
      <c r="AA2626" s="909"/>
      <c r="AB2626" s="909"/>
      <c r="AC2626" s="909"/>
      <c r="AD2626" s="909"/>
      <c r="AE2626" s="909"/>
      <c r="AF2626" s="909"/>
      <c r="AG2626" s="909"/>
      <c r="BB2626" s="784"/>
      <c r="BC2626" s="785"/>
      <c r="BD2626" s="900"/>
      <c r="BE2626" s="797"/>
    </row>
    <row r="2627" spans="1:57" s="65" customFormat="1" ht="15" hidden="1" customHeight="1" outlineLevel="1" x14ac:dyDescent="0.25">
      <c r="A2627" s="785"/>
      <c r="B2627" s="177"/>
      <c r="C2627" s="455"/>
      <c r="D2627" s="2853"/>
      <c r="E2627" s="2858"/>
      <c r="F2627" s="2880" t="str">
        <f>$E$1522</f>
        <v>ASHP SEER 19 replace ASHP - replace on fail SF</v>
      </c>
      <c r="G2627" s="2881"/>
      <c r="H2627" s="2881"/>
      <c r="I2627" s="2882"/>
      <c r="J2627" s="1631" t="str">
        <f>$C$1522</f>
        <v>354050_2019_12_</v>
      </c>
      <c r="K2627" s="1637">
        <v>19</v>
      </c>
      <c r="L2627" s="1098"/>
      <c r="M2627" s="1082" t="s">
        <v>1574</v>
      </c>
      <c r="N2627" s="177"/>
      <c r="O2627" s="332"/>
      <c r="P2627" s="332"/>
      <c r="Q2627" s="332"/>
      <c r="R2627" s="332"/>
      <c r="S2627" s="177"/>
      <c r="T2627" s="177"/>
      <c r="U2627" s="177"/>
      <c r="V2627" s="2875"/>
      <c r="W2627" s="909">
        <v>19</v>
      </c>
      <c r="X2627" s="909">
        <v>19</v>
      </c>
      <c r="Y2627" s="925">
        <v>19</v>
      </c>
      <c r="Z2627" s="909"/>
      <c r="AA2627" s="909"/>
      <c r="AB2627" s="909"/>
      <c r="AC2627" s="909"/>
      <c r="AD2627" s="909"/>
      <c r="AE2627" s="909"/>
      <c r="AF2627" s="909"/>
      <c r="AG2627" s="909"/>
      <c r="BB2627" s="784"/>
      <c r="BC2627" s="785"/>
      <c r="BD2627" s="900"/>
      <c r="BE2627" s="797"/>
    </row>
    <row r="2628" spans="1:57" s="65" customFormat="1" ht="15" hidden="1" customHeight="1" outlineLevel="1" x14ac:dyDescent="0.25">
      <c r="A2628" s="785"/>
      <c r="B2628" s="177"/>
      <c r="C2628" s="455"/>
      <c r="D2628" s="2853"/>
      <c r="E2628" s="2858"/>
      <c r="F2628" s="2880" t="str">
        <f>$E$1524</f>
        <v>ASHP - SEER 17 - replace electric furnace / CAC - early replacement SF ER1</v>
      </c>
      <c r="G2628" s="2881"/>
      <c r="H2628" s="2881"/>
      <c r="I2628" s="2882"/>
      <c r="J2628" s="1631" t="str">
        <f>$C$1524</f>
        <v>354100_2019_12_</v>
      </c>
      <c r="K2628" s="1637">
        <v>17</v>
      </c>
      <c r="L2628" s="1098"/>
      <c r="M2628" s="1082" t="s">
        <v>1574</v>
      </c>
      <c r="N2628" s="177"/>
      <c r="O2628" s="332"/>
      <c r="P2628" s="332"/>
      <c r="Q2628" s="332"/>
      <c r="R2628" s="332"/>
      <c r="S2628" s="177"/>
      <c r="T2628" s="177"/>
      <c r="U2628" s="177"/>
      <c r="V2628" s="2875"/>
      <c r="W2628" s="909">
        <v>17</v>
      </c>
      <c r="X2628" s="909">
        <v>17</v>
      </c>
      <c r="Y2628" s="925">
        <v>17</v>
      </c>
      <c r="Z2628" s="909"/>
      <c r="AA2628" s="909"/>
      <c r="AB2628" s="909"/>
      <c r="AC2628" s="909"/>
      <c r="AD2628" s="909"/>
      <c r="AE2628" s="909"/>
      <c r="AF2628" s="909"/>
      <c r="AG2628" s="909"/>
      <c r="BB2628" s="784"/>
      <c r="BC2628" s="785"/>
      <c r="BD2628" s="900"/>
      <c r="BE2628" s="797"/>
    </row>
    <row r="2629" spans="1:57" s="65" customFormat="1" ht="15" hidden="1" customHeight="1" outlineLevel="1" x14ac:dyDescent="0.25">
      <c r="A2629" s="785"/>
      <c r="B2629" s="177"/>
      <c r="C2629" s="455"/>
      <c r="D2629" s="2853"/>
      <c r="E2629" s="2858"/>
      <c r="F2629" s="2880" t="str">
        <f>$E$1526</f>
        <v>ASHP - SEER 17 - replace electric furnace / CAC - early replacement SF ER2</v>
      </c>
      <c r="G2629" s="2881"/>
      <c r="H2629" s="2881"/>
      <c r="I2629" s="2882"/>
      <c r="J2629" s="1631" t="str">
        <f>$C$1526</f>
        <v>354100_2019_12_</v>
      </c>
      <c r="K2629" s="1637">
        <v>17</v>
      </c>
      <c r="L2629" s="1098"/>
      <c r="M2629" s="1082" t="s">
        <v>1574</v>
      </c>
      <c r="N2629" s="177"/>
      <c r="O2629" s="332"/>
      <c r="P2629" s="332"/>
      <c r="Q2629" s="332"/>
      <c r="R2629" s="332"/>
      <c r="S2629" s="177"/>
      <c r="T2629" s="177"/>
      <c r="U2629" s="177"/>
      <c r="V2629" s="2875"/>
      <c r="W2629" s="909">
        <v>17</v>
      </c>
      <c r="X2629" s="909">
        <v>17</v>
      </c>
      <c r="Y2629" s="925">
        <v>17</v>
      </c>
      <c r="Z2629" s="909"/>
      <c r="AA2629" s="909"/>
      <c r="AB2629" s="909"/>
      <c r="AC2629" s="909"/>
      <c r="AD2629" s="909"/>
      <c r="AE2629" s="909"/>
      <c r="AF2629" s="909"/>
      <c r="AG2629" s="909"/>
      <c r="BB2629" s="784"/>
      <c r="BC2629" s="785"/>
      <c r="BD2629" s="900"/>
      <c r="BE2629" s="797"/>
    </row>
    <row r="2630" spans="1:57" s="65" customFormat="1" ht="15" hidden="1" customHeight="1" outlineLevel="1" x14ac:dyDescent="0.25">
      <c r="A2630" s="785"/>
      <c r="B2630" s="177"/>
      <c r="C2630" s="455"/>
      <c r="D2630" s="2853"/>
      <c r="E2630" s="2858"/>
      <c r="F2630" s="2880" t="str">
        <f>$E$1528</f>
        <v>ASHP - SEER 17 - replace electric furnace / CAC - early replacement MF ER1</v>
      </c>
      <c r="G2630" s="2881"/>
      <c r="H2630" s="2881"/>
      <c r="I2630" s="2882"/>
      <c r="J2630" s="1631" t="str">
        <f>$C$1528</f>
        <v>354150_2019_12_</v>
      </c>
      <c r="K2630" s="1637">
        <v>17</v>
      </c>
      <c r="L2630" s="1098"/>
      <c r="M2630" s="1082" t="s">
        <v>1574</v>
      </c>
      <c r="N2630" s="177"/>
      <c r="O2630" s="332"/>
      <c r="P2630" s="332"/>
      <c r="Q2630" s="332"/>
      <c r="R2630" s="332"/>
      <c r="S2630" s="177"/>
      <c r="T2630" s="177"/>
      <c r="U2630" s="177"/>
      <c r="V2630" s="2875"/>
      <c r="W2630" s="909">
        <v>17</v>
      </c>
      <c r="X2630" s="909">
        <v>17</v>
      </c>
      <c r="Y2630" s="925">
        <v>17</v>
      </c>
      <c r="Z2630" s="909"/>
      <c r="AA2630" s="909"/>
      <c r="AB2630" s="909"/>
      <c r="AC2630" s="909"/>
      <c r="AD2630" s="909"/>
      <c r="AE2630" s="909"/>
      <c r="AF2630" s="909"/>
      <c r="AG2630" s="909"/>
      <c r="BB2630" s="784"/>
      <c r="BC2630" s="785"/>
      <c r="BD2630" s="900"/>
      <c r="BE2630" s="797"/>
    </row>
    <row r="2631" spans="1:57" s="65" customFormat="1" ht="15" hidden="1" customHeight="1" outlineLevel="1" x14ac:dyDescent="0.25">
      <c r="A2631" s="785"/>
      <c r="B2631" s="177"/>
      <c r="C2631" s="455"/>
      <c r="D2631" s="2853"/>
      <c r="E2631" s="2858"/>
      <c r="F2631" s="2880" t="str">
        <f>$E$1530</f>
        <v>ASHP - SEER 17 - replace electric furnace / CAC - early replacement MF ER2</v>
      </c>
      <c r="G2631" s="2881"/>
      <c r="H2631" s="2881"/>
      <c r="I2631" s="2882"/>
      <c r="J2631" s="1631" t="str">
        <f>$C$1530</f>
        <v>354150_2019_12_</v>
      </c>
      <c r="K2631" s="1637">
        <v>17</v>
      </c>
      <c r="L2631" s="1098"/>
      <c r="M2631" s="1082" t="s">
        <v>1574</v>
      </c>
      <c r="N2631" s="177"/>
      <c r="O2631" s="332"/>
      <c r="P2631" s="332"/>
      <c r="Q2631" s="332"/>
      <c r="R2631" s="332"/>
      <c r="S2631" s="177"/>
      <c r="T2631" s="177"/>
      <c r="U2631" s="177"/>
      <c r="V2631" s="2875"/>
      <c r="W2631" s="909">
        <v>17</v>
      </c>
      <c r="X2631" s="909">
        <v>17</v>
      </c>
      <c r="Y2631" s="925">
        <v>17</v>
      </c>
      <c r="Z2631" s="909"/>
      <c r="AA2631" s="909"/>
      <c r="AB2631" s="909"/>
      <c r="AC2631" s="909"/>
      <c r="AD2631" s="909"/>
      <c r="AE2631" s="909"/>
      <c r="AF2631" s="909"/>
      <c r="AG2631" s="909"/>
      <c r="BB2631" s="784"/>
      <c r="BC2631" s="785"/>
      <c r="BD2631" s="900"/>
      <c r="BE2631" s="797"/>
    </row>
    <row r="2632" spans="1:57" s="65" customFormat="1" ht="15" hidden="1" customHeight="1" outlineLevel="1" x14ac:dyDescent="0.25">
      <c r="A2632" s="785"/>
      <c r="B2632" s="177"/>
      <c r="C2632" s="455"/>
      <c r="D2632" s="2853"/>
      <c r="E2632" s="2858"/>
      <c r="F2632" s="2880" t="str">
        <f>$E$1532</f>
        <v>ASHP - SEER 17 - replace electric furnace / CAC - early replacement MF ER1_CompE</v>
      </c>
      <c r="G2632" s="2881"/>
      <c r="H2632" s="2881"/>
      <c r="I2632" s="2882"/>
      <c r="J2632" s="1631" t="str">
        <f>$C$1532</f>
        <v>354151_2019_12_</v>
      </c>
      <c r="K2632" s="1637">
        <v>17</v>
      </c>
      <c r="L2632" s="1098"/>
      <c r="M2632" s="1082"/>
      <c r="N2632" s="177"/>
      <c r="O2632" s="332"/>
      <c r="P2632" s="332"/>
      <c r="Q2632" s="332"/>
      <c r="R2632" s="332"/>
      <c r="S2632" s="177"/>
      <c r="T2632" s="177"/>
      <c r="U2632" s="177"/>
      <c r="V2632" s="2875"/>
      <c r="W2632" s="909"/>
      <c r="X2632" s="909"/>
      <c r="Y2632" s="931">
        <v>17</v>
      </c>
      <c r="Z2632" s="909"/>
      <c r="AA2632" s="909"/>
      <c r="AB2632" s="909"/>
      <c r="AC2632" s="909"/>
      <c r="AD2632" s="909"/>
      <c r="AE2632" s="909"/>
      <c r="AF2632" s="909"/>
      <c r="AG2632" s="909"/>
      <c r="BB2632" s="784"/>
      <c r="BC2632" s="785"/>
      <c r="BD2632" s="900"/>
      <c r="BE2632" s="797"/>
    </row>
    <row r="2633" spans="1:57" s="65" customFormat="1" ht="15" hidden="1" customHeight="1" outlineLevel="1" x14ac:dyDescent="0.25">
      <c r="A2633" s="785"/>
      <c r="B2633" s="177"/>
      <c r="C2633" s="455"/>
      <c r="D2633" s="2853"/>
      <c r="E2633" s="2858"/>
      <c r="F2633" s="2880" t="str">
        <f>$E$1534</f>
        <v>ASHP - SEER 17 - replace electric furnace / CAC - early replacement MF ER2_CompE</v>
      </c>
      <c r="G2633" s="2881"/>
      <c r="H2633" s="2881"/>
      <c r="I2633" s="2882"/>
      <c r="J2633" s="1631" t="str">
        <f>$C$1534</f>
        <v>354151_2019_12_</v>
      </c>
      <c r="K2633" s="1637">
        <v>17</v>
      </c>
      <c r="L2633" s="1098"/>
      <c r="M2633" s="1082"/>
      <c r="N2633" s="177"/>
      <c r="O2633" s="332"/>
      <c r="P2633" s="332"/>
      <c r="Q2633" s="332"/>
      <c r="R2633" s="332"/>
      <c r="S2633" s="177"/>
      <c r="T2633" s="177"/>
      <c r="U2633" s="177"/>
      <c r="V2633" s="2875"/>
      <c r="W2633" s="909"/>
      <c r="X2633" s="909"/>
      <c r="Y2633" s="931">
        <v>17</v>
      </c>
      <c r="Z2633" s="909"/>
      <c r="AA2633" s="909"/>
      <c r="AB2633" s="909"/>
      <c r="AC2633" s="909"/>
      <c r="AD2633" s="909"/>
      <c r="AE2633" s="909"/>
      <c r="AF2633" s="909"/>
      <c r="AG2633" s="909"/>
      <c r="BB2633" s="784"/>
      <c r="BC2633" s="785"/>
      <c r="BD2633" s="900"/>
      <c r="BE2633" s="797"/>
    </row>
    <row r="2634" spans="1:57" s="65" customFormat="1" ht="15" hidden="1" customHeight="1" outlineLevel="1" x14ac:dyDescent="0.25">
      <c r="A2634" s="785"/>
      <c r="B2634" s="177"/>
      <c r="C2634" s="455"/>
      <c r="D2634" s="2853"/>
      <c r="E2634" s="2858"/>
      <c r="F2634" s="2880" t="str">
        <f>$E$1536</f>
        <v>ASHP SEER 17 replace ASHP - early replacement MF ER1</v>
      </c>
      <c r="G2634" s="2881"/>
      <c r="H2634" s="2881"/>
      <c r="I2634" s="2882"/>
      <c r="J2634" s="1631" t="str">
        <f>$C$1536</f>
        <v>354200_2019_12_</v>
      </c>
      <c r="K2634" s="1637">
        <v>17</v>
      </c>
      <c r="L2634" s="1098"/>
      <c r="M2634" s="1082" t="s">
        <v>1574</v>
      </c>
      <c r="N2634" s="177"/>
      <c r="O2634" s="332"/>
      <c r="P2634" s="332"/>
      <c r="Q2634" s="332"/>
      <c r="R2634" s="332"/>
      <c r="S2634" s="177"/>
      <c r="T2634" s="177"/>
      <c r="U2634" s="177"/>
      <c r="V2634" s="2875"/>
      <c r="W2634" s="909">
        <v>17</v>
      </c>
      <c r="X2634" s="909">
        <v>17</v>
      </c>
      <c r="Y2634" s="925">
        <v>17</v>
      </c>
      <c r="Z2634" s="909"/>
      <c r="AA2634" s="909"/>
      <c r="AB2634" s="909"/>
      <c r="AC2634" s="909"/>
      <c r="AD2634" s="909"/>
      <c r="AE2634" s="909"/>
      <c r="AF2634" s="909"/>
      <c r="AG2634" s="909"/>
      <c r="BB2634" s="784"/>
      <c r="BC2634" s="785"/>
      <c r="BD2634" s="900"/>
      <c r="BE2634" s="797"/>
    </row>
    <row r="2635" spans="1:57" s="65" customFormat="1" ht="15" hidden="1" customHeight="1" outlineLevel="1" x14ac:dyDescent="0.25">
      <c r="A2635" s="785"/>
      <c r="B2635" s="177"/>
      <c r="C2635" s="455"/>
      <c r="D2635" s="2853"/>
      <c r="E2635" s="2858"/>
      <c r="F2635" s="2880" t="str">
        <f>$E$1538</f>
        <v>ASHP SEER 17 replace ASHP - early replacement MF ER2</v>
      </c>
      <c r="G2635" s="2881"/>
      <c r="H2635" s="2881"/>
      <c r="I2635" s="2882"/>
      <c r="J2635" s="1631" t="str">
        <f>$C$1538</f>
        <v>354200_2019_12_</v>
      </c>
      <c r="K2635" s="1637">
        <v>17</v>
      </c>
      <c r="L2635" s="1098"/>
      <c r="M2635" s="1082" t="s">
        <v>1574</v>
      </c>
      <c r="N2635" s="177"/>
      <c r="O2635" s="332"/>
      <c r="P2635" s="332"/>
      <c r="Q2635" s="332"/>
      <c r="R2635" s="332"/>
      <c r="S2635" s="177"/>
      <c r="T2635" s="177"/>
      <c r="U2635" s="177"/>
      <c r="V2635" s="2875"/>
      <c r="W2635" s="909">
        <v>17</v>
      </c>
      <c r="X2635" s="909">
        <v>17</v>
      </c>
      <c r="Y2635" s="925">
        <v>17</v>
      </c>
      <c r="Z2635" s="909"/>
      <c r="AA2635" s="909"/>
      <c r="AB2635" s="909"/>
      <c r="AC2635" s="909"/>
      <c r="AD2635" s="909"/>
      <c r="AE2635" s="909"/>
      <c r="AF2635" s="909"/>
      <c r="AG2635" s="909"/>
      <c r="BB2635" s="784"/>
      <c r="BC2635" s="785"/>
      <c r="BD2635" s="900"/>
      <c r="BE2635" s="797"/>
    </row>
    <row r="2636" spans="1:57" s="65" customFormat="1" ht="15" hidden="1" customHeight="1" outlineLevel="1" x14ac:dyDescent="0.25">
      <c r="A2636" s="785"/>
      <c r="B2636" s="177"/>
      <c r="C2636" s="455"/>
      <c r="D2636" s="2853"/>
      <c r="E2636" s="2858"/>
      <c r="F2636" s="2880" t="str">
        <f>$E$1540</f>
        <v>ASHP SEER 17 replace ASHP - early replacement MF ER1_CompE</v>
      </c>
      <c r="G2636" s="2881"/>
      <c r="H2636" s="2881"/>
      <c r="I2636" s="2882"/>
      <c r="J2636" s="1631" t="str">
        <f>$C$1540</f>
        <v>354201_2019_12_</v>
      </c>
      <c r="K2636" s="1637">
        <v>17</v>
      </c>
      <c r="L2636" s="1098"/>
      <c r="M2636" s="1082"/>
      <c r="N2636" s="177"/>
      <c r="O2636" s="332"/>
      <c r="P2636" s="332"/>
      <c r="Q2636" s="332"/>
      <c r="R2636" s="332"/>
      <c r="S2636" s="177"/>
      <c r="T2636" s="177"/>
      <c r="U2636" s="177"/>
      <c r="V2636" s="2875"/>
      <c r="W2636" s="909"/>
      <c r="X2636" s="909"/>
      <c r="Y2636" s="931">
        <v>17</v>
      </c>
      <c r="Z2636" s="909"/>
      <c r="AA2636" s="909"/>
      <c r="AB2636" s="909"/>
      <c r="AC2636" s="909"/>
      <c r="AD2636" s="909"/>
      <c r="AE2636" s="909"/>
      <c r="AF2636" s="909"/>
      <c r="AG2636" s="909"/>
      <c r="BB2636" s="784"/>
      <c r="BC2636" s="785"/>
      <c r="BD2636" s="900"/>
      <c r="BE2636" s="797"/>
    </row>
    <row r="2637" spans="1:57" s="65" customFormat="1" ht="15" hidden="1" customHeight="1" outlineLevel="1" x14ac:dyDescent="0.25">
      <c r="A2637" s="785"/>
      <c r="B2637" s="177"/>
      <c r="C2637" s="455"/>
      <c r="D2637" s="2853"/>
      <c r="E2637" s="2858"/>
      <c r="F2637" s="2880" t="str">
        <f>$E$1542</f>
        <v>ASHP SEER 17 replace ASHP - early replacement MF ER2_CompE</v>
      </c>
      <c r="G2637" s="2881"/>
      <c r="H2637" s="2881"/>
      <c r="I2637" s="2882"/>
      <c r="J2637" s="1631" t="str">
        <f>$C$1542</f>
        <v>354201_2019_12_</v>
      </c>
      <c r="K2637" s="1637">
        <v>17</v>
      </c>
      <c r="L2637" s="1098"/>
      <c r="M2637" s="1082"/>
      <c r="N2637" s="177"/>
      <c r="O2637" s="332"/>
      <c r="P2637" s="332"/>
      <c r="Q2637" s="332"/>
      <c r="R2637" s="332"/>
      <c r="S2637" s="177"/>
      <c r="T2637" s="177"/>
      <c r="U2637" s="177"/>
      <c r="V2637" s="2875"/>
      <c r="W2637" s="909"/>
      <c r="X2637" s="909"/>
      <c r="Y2637" s="931">
        <v>17</v>
      </c>
      <c r="Z2637" s="909"/>
      <c r="AA2637" s="909"/>
      <c r="AB2637" s="909"/>
      <c r="AC2637" s="909"/>
      <c r="AD2637" s="909"/>
      <c r="AE2637" s="909"/>
      <c r="AF2637" s="909"/>
      <c r="AG2637" s="909"/>
      <c r="BB2637" s="784"/>
      <c r="BC2637" s="785"/>
      <c r="BD2637" s="900"/>
      <c r="BE2637" s="797"/>
    </row>
    <row r="2638" spans="1:57" s="65" customFormat="1" ht="15" hidden="1" customHeight="1" outlineLevel="1" x14ac:dyDescent="0.25">
      <c r="A2638" s="785"/>
      <c r="B2638" s="177"/>
      <c r="C2638" s="455"/>
      <c r="D2638" s="2853"/>
      <c r="E2638" s="2858"/>
      <c r="F2638" s="2880" t="str">
        <f>$E$1544</f>
        <v>ASHP - SEER 18 - replace electric furnace / CAC - early replacement SF ER1</v>
      </c>
      <c r="G2638" s="2881"/>
      <c r="H2638" s="2881"/>
      <c r="I2638" s="2882"/>
      <c r="J2638" s="1631" t="str">
        <f>$C$1544</f>
        <v>354250_2019_12_</v>
      </c>
      <c r="K2638" s="1637">
        <v>18</v>
      </c>
      <c r="L2638" s="1098"/>
      <c r="M2638" s="1082" t="s">
        <v>1574</v>
      </c>
      <c r="N2638" s="177"/>
      <c r="O2638" s="332"/>
      <c r="P2638" s="332"/>
      <c r="Q2638" s="332"/>
      <c r="R2638" s="332"/>
      <c r="S2638" s="177"/>
      <c r="T2638" s="177"/>
      <c r="U2638" s="177"/>
      <c r="V2638" s="2875"/>
      <c r="W2638" s="909">
        <v>18</v>
      </c>
      <c r="X2638" s="909">
        <v>18</v>
      </c>
      <c r="Y2638" s="925">
        <v>18</v>
      </c>
      <c r="Z2638" s="909"/>
      <c r="AA2638" s="909"/>
      <c r="AB2638" s="909"/>
      <c r="AC2638" s="909"/>
      <c r="AD2638" s="909"/>
      <c r="AE2638" s="909"/>
      <c r="AF2638" s="909"/>
      <c r="AG2638" s="909"/>
      <c r="BB2638" s="784"/>
      <c r="BC2638" s="785"/>
      <c r="BD2638" s="900"/>
      <c r="BE2638" s="797"/>
    </row>
    <row r="2639" spans="1:57" s="65" customFormat="1" ht="15" hidden="1" customHeight="1" outlineLevel="1" x14ac:dyDescent="0.25">
      <c r="A2639" s="785"/>
      <c r="B2639" s="177"/>
      <c r="C2639" s="455"/>
      <c r="D2639" s="2853"/>
      <c r="E2639" s="2858"/>
      <c r="F2639" s="2880" t="str">
        <f>$E$1546</f>
        <v>ASHP - SEER 18 - replace electric furnace / CAC - early replacement SF ER2</v>
      </c>
      <c r="G2639" s="2881"/>
      <c r="H2639" s="2881"/>
      <c r="I2639" s="2882"/>
      <c r="J2639" s="1631" t="str">
        <f>$C$1546</f>
        <v>354250_2019_12_</v>
      </c>
      <c r="K2639" s="1637">
        <v>18</v>
      </c>
      <c r="L2639" s="1098"/>
      <c r="M2639" s="1082" t="s">
        <v>1574</v>
      </c>
      <c r="N2639" s="177"/>
      <c r="O2639" s="332"/>
      <c r="P2639" s="332"/>
      <c r="Q2639" s="332"/>
      <c r="R2639" s="332"/>
      <c r="S2639" s="177"/>
      <c r="T2639" s="177"/>
      <c r="U2639" s="177"/>
      <c r="V2639" s="2875"/>
      <c r="W2639" s="909">
        <v>18</v>
      </c>
      <c r="X2639" s="909">
        <v>18</v>
      </c>
      <c r="Y2639" s="925">
        <v>18</v>
      </c>
      <c r="Z2639" s="909"/>
      <c r="AA2639" s="909"/>
      <c r="AB2639" s="909"/>
      <c r="AC2639" s="909"/>
      <c r="AD2639" s="909"/>
      <c r="AE2639" s="909"/>
      <c r="AF2639" s="909"/>
      <c r="AG2639" s="909"/>
      <c r="BB2639" s="784"/>
      <c r="BC2639" s="785"/>
      <c r="BD2639" s="900"/>
      <c r="BE2639" s="797"/>
    </row>
    <row r="2640" spans="1:57" s="65" customFormat="1" ht="15" hidden="1" customHeight="1" outlineLevel="1" x14ac:dyDescent="0.25">
      <c r="A2640" s="785"/>
      <c r="B2640" s="177"/>
      <c r="C2640" s="455"/>
      <c r="D2640" s="2853"/>
      <c r="E2640" s="2858"/>
      <c r="F2640" s="2880" t="str">
        <f>$E$1548</f>
        <v>ASHP - SEER 18 - replace electric furnace / CAC - early replacement MF ER1</v>
      </c>
      <c r="G2640" s="2881"/>
      <c r="H2640" s="2881"/>
      <c r="I2640" s="2882"/>
      <c r="J2640" s="1631" t="str">
        <f>$C$1548</f>
        <v>354300_2019_12_</v>
      </c>
      <c r="K2640" s="1637">
        <v>18</v>
      </c>
      <c r="L2640" s="1098"/>
      <c r="M2640" s="1082" t="s">
        <v>1574</v>
      </c>
      <c r="N2640" s="177"/>
      <c r="O2640" s="332"/>
      <c r="P2640" s="332"/>
      <c r="Q2640" s="332"/>
      <c r="R2640" s="332"/>
      <c r="S2640" s="177"/>
      <c r="T2640" s="177"/>
      <c r="U2640" s="177"/>
      <c r="V2640" s="2875"/>
      <c r="W2640" s="909">
        <v>18</v>
      </c>
      <c r="X2640" s="909">
        <v>18</v>
      </c>
      <c r="Y2640" s="925">
        <v>18</v>
      </c>
      <c r="Z2640" s="909"/>
      <c r="AA2640" s="909"/>
      <c r="AB2640" s="909"/>
      <c r="AC2640" s="909"/>
      <c r="AD2640" s="909"/>
      <c r="AE2640" s="909"/>
      <c r="AF2640" s="909"/>
      <c r="AG2640" s="909"/>
      <c r="BB2640" s="784"/>
      <c r="BC2640" s="785"/>
      <c r="BD2640" s="900"/>
      <c r="BE2640" s="797"/>
    </row>
    <row r="2641" spans="1:57" s="65" customFormat="1" ht="15" hidden="1" customHeight="1" outlineLevel="1" x14ac:dyDescent="0.25">
      <c r="A2641" s="785"/>
      <c r="B2641" s="177"/>
      <c r="C2641" s="455"/>
      <c r="D2641" s="2853"/>
      <c r="E2641" s="2858"/>
      <c r="F2641" s="2880" t="str">
        <f>$E$1550</f>
        <v>ASHP - SEER 18 - replace electric furnace / CAC - early replacement MF ER2</v>
      </c>
      <c r="G2641" s="2881"/>
      <c r="H2641" s="2881"/>
      <c r="I2641" s="2882"/>
      <c r="J2641" s="1631" t="str">
        <f>$C$1550</f>
        <v>354300_2019_12_</v>
      </c>
      <c r="K2641" s="1637">
        <v>18</v>
      </c>
      <c r="L2641" s="1098"/>
      <c r="M2641" s="1082" t="s">
        <v>1574</v>
      </c>
      <c r="N2641" s="177"/>
      <c r="O2641" s="332"/>
      <c r="P2641" s="332"/>
      <c r="Q2641" s="332"/>
      <c r="R2641" s="332"/>
      <c r="S2641" s="177"/>
      <c r="T2641" s="177"/>
      <c r="U2641" s="177"/>
      <c r="V2641" s="2875"/>
      <c r="W2641" s="909">
        <v>18</v>
      </c>
      <c r="X2641" s="909">
        <v>18</v>
      </c>
      <c r="Y2641" s="925">
        <v>18</v>
      </c>
      <c r="Z2641" s="909"/>
      <c r="AA2641" s="909"/>
      <c r="AB2641" s="909"/>
      <c r="AC2641" s="909"/>
      <c r="AD2641" s="909"/>
      <c r="AE2641" s="909"/>
      <c r="AF2641" s="909"/>
      <c r="AG2641" s="909"/>
      <c r="BB2641" s="784"/>
      <c r="BC2641" s="785"/>
      <c r="BD2641" s="900"/>
      <c r="BE2641" s="797"/>
    </row>
    <row r="2642" spans="1:57" s="65" customFormat="1" ht="15" hidden="1" customHeight="1" outlineLevel="1" x14ac:dyDescent="0.25">
      <c r="A2642" s="785"/>
      <c r="B2642" s="177"/>
      <c r="C2642" s="455"/>
      <c r="D2642" s="2853"/>
      <c r="E2642" s="2858"/>
      <c r="F2642" s="2880" t="str">
        <f>$E$1552</f>
        <v>ASHP - SEER 18 - replace electric furnace / CAC - early replacement MF ER1_CompE</v>
      </c>
      <c r="G2642" s="2881"/>
      <c r="H2642" s="2881"/>
      <c r="I2642" s="2882"/>
      <c r="J2642" s="1631" t="str">
        <f>$C$1552</f>
        <v>354301_2019_12_</v>
      </c>
      <c r="K2642" s="1637">
        <v>18</v>
      </c>
      <c r="L2642" s="1098"/>
      <c r="M2642" s="1082"/>
      <c r="N2642" s="177"/>
      <c r="O2642" s="332"/>
      <c r="P2642" s="332"/>
      <c r="Q2642" s="332"/>
      <c r="R2642" s="332"/>
      <c r="S2642" s="177"/>
      <c r="T2642" s="177"/>
      <c r="U2642" s="177"/>
      <c r="V2642" s="2875"/>
      <c r="W2642" s="909"/>
      <c r="X2642" s="909"/>
      <c r="Y2642" s="931">
        <v>18</v>
      </c>
      <c r="Z2642" s="909"/>
      <c r="AA2642" s="909"/>
      <c r="AB2642" s="909"/>
      <c r="AC2642" s="909"/>
      <c r="AD2642" s="909"/>
      <c r="AE2642" s="909"/>
      <c r="AF2642" s="909"/>
      <c r="AG2642" s="909"/>
      <c r="BB2642" s="784"/>
      <c r="BC2642" s="785"/>
      <c r="BD2642" s="900"/>
      <c r="BE2642" s="797"/>
    </row>
    <row r="2643" spans="1:57" s="65" customFormat="1" ht="15" hidden="1" customHeight="1" outlineLevel="1" x14ac:dyDescent="0.25">
      <c r="A2643" s="785"/>
      <c r="B2643" s="177"/>
      <c r="C2643" s="455"/>
      <c r="D2643" s="2853"/>
      <c r="E2643" s="2858"/>
      <c r="F2643" s="2880" t="str">
        <f>$E$1554</f>
        <v>ASHP - SEER 18 - replace electric furnace / CAC - early replacement MF ER2_CompE</v>
      </c>
      <c r="G2643" s="2881"/>
      <c r="H2643" s="2881"/>
      <c r="I2643" s="2882"/>
      <c r="J2643" s="1631" t="str">
        <f>$C$1554</f>
        <v>354301_2019_12_</v>
      </c>
      <c r="K2643" s="1637">
        <v>18</v>
      </c>
      <c r="L2643" s="1098"/>
      <c r="M2643" s="1082"/>
      <c r="N2643" s="177"/>
      <c r="O2643" s="332"/>
      <c r="P2643" s="332"/>
      <c r="Q2643" s="332"/>
      <c r="R2643" s="332"/>
      <c r="S2643" s="177"/>
      <c r="T2643" s="177"/>
      <c r="U2643" s="177"/>
      <c r="V2643" s="2875"/>
      <c r="W2643" s="909"/>
      <c r="X2643" s="909"/>
      <c r="Y2643" s="931">
        <v>18</v>
      </c>
      <c r="Z2643" s="909"/>
      <c r="AA2643" s="909"/>
      <c r="AB2643" s="909"/>
      <c r="AC2643" s="909"/>
      <c r="AD2643" s="909"/>
      <c r="AE2643" s="909"/>
      <c r="AF2643" s="909"/>
      <c r="AG2643" s="909"/>
      <c r="BB2643" s="784"/>
      <c r="BC2643" s="785"/>
      <c r="BD2643" s="900"/>
      <c r="BE2643" s="797"/>
    </row>
    <row r="2644" spans="1:57" s="65" customFormat="1" ht="15" hidden="1" customHeight="1" outlineLevel="1" x14ac:dyDescent="0.25">
      <c r="A2644" s="785"/>
      <c r="B2644" s="177"/>
      <c r="C2644" s="455"/>
      <c r="D2644" s="2853"/>
      <c r="E2644" s="2858"/>
      <c r="F2644" s="2880" t="str">
        <f>$E$1556</f>
        <v>ASHP SEER 18 replace ASHP - early replacement MF ER1</v>
      </c>
      <c r="G2644" s="2881"/>
      <c r="H2644" s="2881"/>
      <c r="I2644" s="2882"/>
      <c r="J2644" s="1631" t="str">
        <f>$C$1556</f>
        <v>354350_2019_12_</v>
      </c>
      <c r="K2644" s="1637">
        <v>18</v>
      </c>
      <c r="L2644" s="1098"/>
      <c r="M2644" s="1082" t="s">
        <v>1574</v>
      </c>
      <c r="N2644" s="177"/>
      <c r="O2644" s="332"/>
      <c r="P2644" s="332"/>
      <c r="Q2644" s="332"/>
      <c r="R2644" s="332"/>
      <c r="S2644" s="177"/>
      <c r="T2644" s="177"/>
      <c r="U2644" s="177"/>
      <c r="V2644" s="2875"/>
      <c r="W2644" s="909">
        <v>18</v>
      </c>
      <c r="X2644" s="909">
        <v>18</v>
      </c>
      <c r="Y2644" s="925">
        <v>18</v>
      </c>
      <c r="Z2644" s="909"/>
      <c r="AA2644" s="909"/>
      <c r="AB2644" s="909"/>
      <c r="AC2644" s="909"/>
      <c r="AD2644" s="909"/>
      <c r="AE2644" s="909"/>
      <c r="AF2644" s="909"/>
      <c r="AG2644" s="909"/>
      <c r="BB2644" s="784"/>
      <c r="BC2644" s="785"/>
      <c r="BD2644" s="900"/>
      <c r="BE2644" s="797"/>
    </row>
    <row r="2645" spans="1:57" s="65" customFormat="1" ht="15" hidden="1" customHeight="1" outlineLevel="1" x14ac:dyDescent="0.25">
      <c r="A2645" s="785"/>
      <c r="B2645" s="177"/>
      <c r="C2645" s="455"/>
      <c r="D2645" s="2853"/>
      <c r="E2645" s="2858"/>
      <c r="F2645" s="2880" t="str">
        <f>$E$1558</f>
        <v>ASHP SEER 18 replace ASHP - early replacement MF ER2</v>
      </c>
      <c r="G2645" s="2881"/>
      <c r="H2645" s="2881"/>
      <c r="I2645" s="2882"/>
      <c r="J2645" s="1631" t="str">
        <f>$C$1558</f>
        <v>354350_2019_12_</v>
      </c>
      <c r="K2645" s="1637">
        <v>18</v>
      </c>
      <c r="L2645" s="1098"/>
      <c r="M2645" s="1082" t="s">
        <v>1574</v>
      </c>
      <c r="N2645" s="177"/>
      <c r="O2645" s="332"/>
      <c r="P2645" s="332"/>
      <c r="Q2645" s="332"/>
      <c r="R2645" s="332"/>
      <c r="S2645" s="177"/>
      <c r="T2645" s="177"/>
      <c r="U2645" s="177"/>
      <c r="V2645" s="2875"/>
      <c r="W2645" s="909">
        <v>18</v>
      </c>
      <c r="X2645" s="909">
        <v>18</v>
      </c>
      <c r="Y2645" s="925">
        <v>18</v>
      </c>
      <c r="Z2645" s="909"/>
      <c r="AA2645" s="909"/>
      <c r="AB2645" s="909"/>
      <c r="AC2645" s="909"/>
      <c r="AD2645" s="909"/>
      <c r="AE2645" s="909"/>
      <c r="AF2645" s="909"/>
      <c r="AG2645" s="909"/>
      <c r="BB2645" s="784"/>
      <c r="BC2645" s="785"/>
      <c r="BD2645" s="900"/>
      <c r="BE2645" s="797"/>
    </row>
    <row r="2646" spans="1:57" s="65" customFormat="1" ht="15" hidden="1" customHeight="1" outlineLevel="1" x14ac:dyDescent="0.25">
      <c r="A2646" s="785"/>
      <c r="B2646" s="177"/>
      <c r="C2646" s="455"/>
      <c r="D2646" s="2853"/>
      <c r="E2646" s="2858"/>
      <c r="F2646" s="2880" t="str">
        <f>$E$1560</f>
        <v>ASHP SEER 18 replace ASHP - early replacement MF ER1_CompE</v>
      </c>
      <c r="G2646" s="2881"/>
      <c r="H2646" s="2881"/>
      <c r="I2646" s="2882"/>
      <c r="J2646" s="1631" t="str">
        <f>$C$1560</f>
        <v>354351_2019_12_</v>
      </c>
      <c r="K2646" s="1637">
        <v>18</v>
      </c>
      <c r="L2646" s="1098"/>
      <c r="M2646" s="1082"/>
      <c r="N2646" s="177"/>
      <c r="O2646" s="332"/>
      <c r="P2646" s="332"/>
      <c r="Q2646" s="332"/>
      <c r="R2646" s="332"/>
      <c r="S2646" s="177"/>
      <c r="T2646" s="177"/>
      <c r="U2646" s="177"/>
      <c r="V2646" s="2875"/>
      <c r="W2646" s="909"/>
      <c r="X2646" s="909"/>
      <c r="Y2646" s="931">
        <v>18</v>
      </c>
      <c r="Z2646" s="909"/>
      <c r="AA2646" s="909"/>
      <c r="AB2646" s="909"/>
      <c r="AC2646" s="909"/>
      <c r="AD2646" s="909"/>
      <c r="AE2646" s="909"/>
      <c r="AF2646" s="909"/>
      <c r="AG2646" s="909"/>
      <c r="BB2646" s="784"/>
      <c r="BC2646" s="785"/>
      <c r="BD2646" s="900"/>
      <c r="BE2646" s="797"/>
    </row>
    <row r="2647" spans="1:57" s="65" customFormat="1" ht="15" hidden="1" customHeight="1" outlineLevel="1" x14ac:dyDescent="0.25">
      <c r="A2647" s="785"/>
      <c r="B2647" s="177"/>
      <c r="C2647" s="455"/>
      <c r="D2647" s="2853"/>
      <c r="E2647" s="2858"/>
      <c r="F2647" s="2880" t="str">
        <f>$E$1562</f>
        <v>ASHP SEER 18 replace ASHP - early replacement MF ER2_CompE</v>
      </c>
      <c r="G2647" s="2881"/>
      <c r="H2647" s="2881"/>
      <c r="I2647" s="2882"/>
      <c r="J2647" s="1631" t="str">
        <f>$C$1562</f>
        <v>354351_2019_12_</v>
      </c>
      <c r="K2647" s="1637">
        <v>18</v>
      </c>
      <c r="L2647" s="1098"/>
      <c r="M2647" s="1082"/>
      <c r="N2647" s="177"/>
      <c r="O2647" s="332"/>
      <c r="P2647" s="332"/>
      <c r="Q2647" s="332"/>
      <c r="R2647" s="332"/>
      <c r="S2647" s="177"/>
      <c r="T2647" s="177"/>
      <c r="U2647" s="177"/>
      <c r="V2647" s="2875"/>
      <c r="W2647" s="909"/>
      <c r="X2647" s="909"/>
      <c r="Y2647" s="931">
        <v>18</v>
      </c>
      <c r="Z2647" s="909"/>
      <c r="AA2647" s="909"/>
      <c r="AB2647" s="909"/>
      <c r="AC2647" s="909"/>
      <c r="AD2647" s="909"/>
      <c r="AE2647" s="909"/>
      <c r="AF2647" s="909"/>
      <c r="AG2647" s="909"/>
      <c r="BB2647" s="784"/>
      <c r="BC2647" s="785"/>
      <c r="BD2647" s="900"/>
      <c r="BE2647" s="797"/>
    </row>
    <row r="2648" spans="1:57" s="65" customFormat="1" ht="15" hidden="1" customHeight="1" outlineLevel="1" x14ac:dyDescent="0.25">
      <c r="A2648" s="785"/>
      <c r="B2648" s="177"/>
      <c r="C2648" s="455"/>
      <c r="D2648" s="2853"/>
      <c r="E2648" s="2858"/>
      <c r="F2648" s="2880" t="str">
        <f>$E$1564</f>
        <v>ASHP - SEER 19 - replace electric furnace / CAC - early replacement SF ER1</v>
      </c>
      <c r="G2648" s="2881"/>
      <c r="H2648" s="2881"/>
      <c r="I2648" s="2882"/>
      <c r="J2648" s="1631" t="str">
        <f>$C$1564</f>
        <v>354400_2019_12_</v>
      </c>
      <c r="K2648" s="1637">
        <v>19</v>
      </c>
      <c r="L2648" s="1098"/>
      <c r="M2648" s="1082" t="s">
        <v>1574</v>
      </c>
      <c r="N2648" s="177"/>
      <c r="O2648" s="332"/>
      <c r="P2648" s="332"/>
      <c r="Q2648" s="332"/>
      <c r="R2648" s="332"/>
      <c r="S2648" s="177"/>
      <c r="T2648" s="177"/>
      <c r="U2648" s="177"/>
      <c r="V2648" s="2875"/>
      <c r="W2648" s="909">
        <v>19</v>
      </c>
      <c r="X2648" s="909">
        <v>19</v>
      </c>
      <c r="Y2648" s="925">
        <v>19</v>
      </c>
      <c r="Z2648" s="909"/>
      <c r="AA2648" s="909"/>
      <c r="AB2648" s="909"/>
      <c r="AC2648" s="909"/>
      <c r="AD2648" s="909"/>
      <c r="AE2648" s="909"/>
      <c r="AF2648" s="909"/>
      <c r="AG2648" s="909"/>
      <c r="BB2648" s="784"/>
      <c r="BC2648" s="785"/>
      <c r="BD2648" s="900"/>
      <c r="BE2648" s="797"/>
    </row>
    <row r="2649" spans="1:57" s="65" customFormat="1" ht="15" hidden="1" customHeight="1" outlineLevel="1" x14ac:dyDescent="0.25">
      <c r="A2649" s="785"/>
      <c r="B2649" s="177"/>
      <c r="C2649" s="455"/>
      <c r="D2649" s="2853"/>
      <c r="E2649" s="2858"/>
      <c r="F2649" s="2880" t="str">
        <f>$E$1566</f>
        <v>ASHP - SEER 19 - replace electric furnace / CAC - early replacement SF ER2</v>
      </c>
      <c r="G2649" s="2881"/>
      <c r="H2649" s="2881"/>
      <c r="I2649" s="2882"/>
      <c r="J2649" s="1631" t="str">
        <f>$C$1566</f>
        <v>354400_2019_12_</v>
      </c>
      <c r="K2649" s="1637">
        <v>19</v>
      </c>
      <c r="L2649" s="1098"/>
      <c r="M2649" s="1082" t="s">
        <v>1574</v>
      </c>
      <c r="N2649" s="177"/>
      <c r="O2649" s="332"/>
      <c r="P2649" s="332"/>
      <c r="Q2649" s="332"/>
      <c r="R2649" s="332"/>
      <c r="S2649" s="177"/>
      <c r="T2649" s="177"/>
      <c r="U2649" s="177"/>
      <c r="V2649" s="2875"/>
      <c r="W2649" s="909">
        <v>19</v>
      </c>
      <c r="X2649" s="909">
        <v>19</v>
      </c>
      <c r="Y2649" s="925">
        <v>19</v>
      </c>
      <c r="Z2649" s="909"/>
      <c r="AA2649" s="909"/>
      <c r="AB2649" s="909"/>
      <c r="AC2649" s="909"/>
      <c r="AD2649" s="909"/>
      <c r="AE2649" s="909"/>
      <c r="AF2649" s="909"/>
      <c r="AG2649" s="909"/>
      <c r="BB2649" s="784"/>
      <c r="BC2649" s="785"/>
      <c r="BD2649" s="900"/>
      <c r="BE2649" s="797"/>
    </row>
    <row r="2650" spans="1:57" s="65" customFormat="1" ht="15" hidden="1" customHeight="1" outlineLevel="1" x14ac:dyDescent="0.25">
      <c r="A2650" s="785"/>
      <c r="B2650" s="177"/>
      <c r="C2650" s="455"/>
      <c r="D2650" s="2853"/>
      <c r="E2650" s="2858"/>
      <c r="F2650" s="2880" t="str">
        <f>$E$1568</f>
        <v>ASHP - SEER 19 - replace electric furnace / CAC - early replacement MF ER1</v>
      </c>
      <c r="G2650" s="2881"/>
      <c r="H2650" s="2881"/>
      <c r="I2650" s="2882"/>
      <c r="J2650" s="1631" t="str">
        <f>$C$1568</f>
        <v>354450_2019_12_</v>
      </c>
      <c r="K2650" s="1637">
        <v>19</v>
      </c>
      <c r="L2650" s="1098"/>
      <c r="M2650" s="1082" t="s">
        <v>1574</v>
      </c>
      <c r="N2650" s="177"/>
      <c r="O2650" s="332"/>
      <c r="P2650" s="332"/>
      <c r="Q2650" s="332"/>
      <c r="R2650" s="332"/>
      <c r="S2650" s="177"/>
      <c r="T2650" s="177"/>
      <c r="U2650" s="177"/>
      <c r="V2650" s="2875"/>
      <c r="W2650" s="909">
        <v>19</v>
      </c>
      <c r="X2650" s="909">
        <v>19</v>
      </c>
      <c r="Y2650" s="925">
        <v>19</v>
      </c>
      <c r="Z2650" s="909"/>
      <c r="AA2650" s="909"/>
      <c r="AB2650" s="909"/>
      <c r="AC2650" s="909"/>
      <c r="AD2650" s="909"/>
      <c r="AE2650" s="909"/>
      <c r="AF2650" s="909"/>
      <c r="AG2650" s="909"/>
      <c r="BB2650" s="784"/>
      <c r="BC2650" s="785"/>
      <c r="BD2650" s="900"/>
      <c r="BE2650" s="797"/>
    </row>
    <row r="2651" spans="1:57" s="65" customFormat="1" ht="15" hidden="1" customHeight="1" outlineLevel="1" x14ac:dyDescent="0.25">
      <c r="A2651" s="785"/>
      <c r="B2651" s="177"/>
      <c r="C2651" s="455"/>
      <c r="D2651" s="2853"/>
      <c r="E2651" s="2858"/>
      <c r="F2651" s="2880" t="str">
        <f>$E$1570</f>
        <v>ASHP - SEER 19 - replace electric furnace / CAC - early replacement MF ER2</v>
      </c>
      <c r="G2651" s="2881"/>
      <c r="H2651" s="2881"/>
      <c r="I2651" s="2882"/>
      <c r="J2651" s="1631" t="str">
        <f>$C$1570</f>
        <v>354450_2019_12_</v>
      </c>
      <c r="K2651" s="1637">
        <v>19</v>
      </c>
      <c r="L2651" s="1098"/>
      <c r="M2651" s="1082" t="s">
        <v>1574</v>
      </c>
      <c r="N2651" s="177"/>
      <c r="O2651" s="332"/>
      <c r="P2651" s="332"/>
      <c r="Q2651" s="332"/>
      <c r="R2651" s="332"/>
      <c r="S2651" s="177"/>
      <c r="T2651" s="177"/>
      <c r="U2651" s="177"/>
      <c r="V2651" s="2875"/>
      <c r="W2651" s="909">
        <v>19</v>
      </c>
      <c r="X2651" s="909">
        <v>19</v>
      </c>
      <c r="Y2651" s="925">
        <v>19</v>
      </c>
      <c r="Z2651" s="909"/>
      <c r="AA2651" s="909"/>
      <c r="AB2651" s="909"/>
      <c r="AC2651" s="909"/>
      <c r="AD2651" s="909"/>
      <c r="AE2651" s="909"/>
      <c r="AF2651" s="909"/>
      <c r="AG2651" s="909"/>
      <c r="BB2651" s="784"/>
      <c r="BC2651" s="785"/>
      <c r="BD2651" s="900"/>
      <c r="BE2651" s="797"/>
    </row>
    <row r="2652" spans="1:57" s="65" customFormat="1" ht="15" hidden="1" customHeight="1" outlineLevel="1" x14ac:dyDescent="0.25">
      <c r="A2652" s="785"/>
      <c r="B2652" s="177"/>
      <c r="C2652" s="455"/>
      <c r="D2652" s="2853"/>
      <c r="E2652" s="2858"/>
      <c r="F2652" s="2880" t="str">
        <f>$E$1572</f>
        <v>ASHP - SEER 19 - replace electric furnace / CAC - early replacement MF ER1_CompE</v>
      </c>
      <c r="G2652" s="2881"/>
      <c r="H2652" s="2881"/>
      <c r="I2652" s="2882"/>
      <c r="J2652" s="1631" t="str">
        <f>$C$1572</f>
        <v>354451_2019_12_</v>
      </c>
      <c r="K2652" s="1637">
        <v>19</v>
      </c>
      <c r="L2652" s="1098"/>
      <c r="M2652" s="1082"/>
      <c r="N2652" s="177"/>
      <c r="O2652" s="332"/>
      <c r="P2652" s="332"/>
      <c r="Q2652" s="332"/>
      <c r="R2652" s="332"/>
      <c r="S2652" s="177"/>
      <c r="T2652" s="177"/>
      <c r="U2652" s="177"/>
      <c r="V2652" s="2875"/>
      <c r="W2652" s="909"/>
      <c r="X2652" s="909"/>
      <c r="Y2652" s="931">
        <v>19</v>
      </c>
      <c r="Z2652" s="909"/>
      <c r="AA2652" s="909"/>
      <c r="AB2652" s="909"/>
      <c r="AC2652" s="909"/>
      <c r="AD2652" s="909"/>
      <c r="AE2652" s="909"/>
      <c r="AF2652" s="909"/>
      <c r="AG2652" s="909"/>
      <c r="BB2652" s="784"/>
      <c r="BC2652" s="785"/>
      <c r="BD2652" s="900"/>
      <c r="BE2652" s="797"/>
    </row>
    <row r="2653" spans="1:57" s="65" customFormat="1" ht="15" hidden="1" customHeight="1" outlineLevel="1" x14ac:dyDescent="0.25">
      <c r="A2653" s="785"/>
      <c r="B2653" s="177"/>
      <c r="C2653" s="455"/>
      <c r="D2653" s="2853"/>
      <c r="E2653" s="2858"/>
      <c r="F2653" s="2880" t="str">
        <f>$E$1574</f>
        <v>ASHP - SEER 19 - replace electric furnace / CAC - early replacement MF ER2_CompE</v>
      </c>
      <c r="G2653" s="2881"/>
      <c r="H2653" s="2881"/>
      <c r="I2653" s="2882"/>
      <c r="J2653" s="1631" t="str">
        <f>$C$1574</f>
        <v>354451_2019_12_</v>
      </c>
      <c r="K2653" s="1637">
        <v>19</v>
      </c>
      <c r="L2653" s="1098"/>
      <c r="M2653" s="1082"/>
      <c r="N2653" s="177"/>
      <c r="O2653" s="332"/>
      <c r="P2653" s="332"/>
      <c r="Q2653" s="332"/>
      <c r="R2653" s="332"/>
      <c r="S2653" s="177"/>
      <c r="T2653" s="177"/>
      <c r="U2653" s="177"/>
      <c r="V2653" s="2875"/>
      <c r="W2653" s="909"/>
      <c r="X2653" s="909"/>
      <c r="Y2653" s="931">
        <v>19</v>
      </c>
      <c r="Z2653" s="909"/>
      <c r="AA2653" s="909"/>
      <c r="AB2653" s="909"/>
      <c r="AC2653" s="909"/>
      <c r="AD2653" s="909"/>
      <c r="AE2653" s="909"/>
      <c r="AF2653" s="909"/>
      <c r="AG2653" s="909"/>
      <c r="BB2653" s="784"/>
      <c r="BC2653" s="785"/>
      <c r="BD2653" s="900"/>
      <c r="BE2653" s="797"/>
    </row>
    <row r="2654" spans="1:57" s="65" customFormat="1" ht="15" hidden="1" customHeight="1" outlineLevel="1" x14ac:dyDescent="0.25">
      <c r="A2654" s="785"/>
      <c r="B2654" s="177"/>
      <c r="C2654" s="455"/>
      <c r="D2654" s="2853"/>
      <c r="E2654" s="2858"/>
      <c r="F2654" s="2880" t="str">
        <f>$E$1576</f>
        <v>ASHP SEER 19 replace ASHP - early replacement MF ER1</v>
      </c>
      <c r="G2654" s="2881"/>
      <c r="H2654" s="2881"/>
      <c r="I2654" s="2882"/>
      <c r="J2654" s="1631" t="str">
        <f>$C$1576</f>
        <v>354500_2019_12_</v>
      </c>
      <c r="K2654" s="1637">
        <v>19</v>
      </c>
      <c r="L2654" s="1098"/>
      <c r="M2654" s="1082" t="s">
        <v>1574</v>
      </c>
      <c r="N2654" s="177"/>
      <c r="O2654" s="332"/>
      <c r="P2654" s="332"/>
      <c r="Q2654" s="332"/>
      <c r="R2654" s="332"/>
      <c r="S2654" s="177"/>
      <c r="T2654" s="177"/>
      <c r="U2654" s="177"/>
      <c r="V2654" s="2875"/>
      <c r="W2654" s="909">
        <v>19</v>
      </c>
      <c r="X2654" s="909">
        <v>19</v>
      </c>
      <c r="Y2654" s="925">
        <v>19</v>
      </c>
      <c r="Z2654" s="909"/>
      <c r="AA2654" s="909"/>
      <c r="AB2654" s="909"/>
      <c r="AC2654" s="909"/>
      <c r="AD2654" s="909"/>
      <c r="AE2654" s="909"/>
      <c r="AF2654" s="909"/>
      <c r="AG2654" s="909"/>
      <c r="BB2654" s="784"/>
      <c r="BC2654" s="785"/>
      <c r="BD2654" s="900"/>
      <c r="BE2654" s="797"/>
    </row>
    <row r="2655" spans="1:57" s="65" customFormat="1" ht="15" hidden="1" customHeight="1" outlineLevel="1" x14ac:dyDescent="0.25">
      <c r="A2655" s="785"/>
      <c r="B2655" s="177"/>
      <c r="C2655" s="455"/>
      <c r="D2655" s="2853"/>
      <c r="E2655" s="2858"/>
      <c r="F2655" s="2880" t="str">
        <f>$E$1578</f>
        <v>ASHP SEER 19 replace ASHP - early replacement MF ER2</v>
      </c>
      <c r="G2655" s="2881"/>
      <c r="H2655" s="2881"/>
      <c r="I2655" s="2882"/>
      <c r="J2655" s="1631" t="str">
        <f>$C$1578</f>
        <v>354500_2019_12_</v>
      </c>
      <c r="K2655" s="1637">
        <v>19</v>
      </c>
      <c r="L2655" s="1098"/>
      <c r="M2655" s="1082" t="s">
        <v>1574</v>
      </c>
      <c r="N2655" s="177"/>
      <c r="O2655" s="332"/>
      <c r="P2655" s="332"/>
      <c r="Q2655" s="332"/>
      <c r="R2655" s="332"/>
      <c r="S2655" s="177"/>
      <c r="T2655" s="177"/>
      <c r="U2655" s="177"/>
      <c r="V2655" s="2875"/>
      <c r="W2655" s="909">
        <v>19</v>
      </c>
      <c r="X2655" s="909">
        <v>19</v>
      </c>
      <c r="Y2655" s="925">
        <v>19</v>
      </c>
      <c r="Z2655" s="909"/>
      <c r="AA2655" s="909"/>
      <c r="AB2655" s="909"/>
      <c r="AC2655" s="909"/>
      <c r="AD2655" s="909"/>
      <c r="AE2655" s="909"/>
      <c r="AF2655" s="909"/>
      <c r="AG2655" s="909"/>
      <c r="BB2655" s="784"/>
      <c r="BC2655" s="785"/>
      <c r="BD2655" s="900"/>
      <c r="BE2655" s="797"/>
    </row>
    <row r="2656" spans="1:57" s="65" customFormat="1" ht="15" hidden="1" customHeight="1" outlineLevel="1" x14ac:dyDescent="0.25">
      <c r="A2656" s="785"/>
      <c r="B2656" s="177"/>
      <c r="C2656" s="455"/>
      <c r="D2656" s="2853"/>
      <c r="E2656" s="2858"/>
      <c r="F2656" s="2880" t="str">
        <f>$E$1580</f>
        <v>ASHP SEER 19 replace ASHP - early replacement MF ER1_CompE</v>
      </c>
      <c r="G2656" s="2881"/>
      <c r="H2656" s="2881"/>
      <c r="I2656" s="2882"/>
      <c r="J2656" s="1631" t="str">
        <f>$C$1580</f>
        <v>354501_2019_12_</v>
      </c>
      <c r="K2656" s="1637">
        <v>19</v>
      </c>
      <c r="L2656" s="1098"/>
      <c r="M2656" s="1082"/>
      <c r="N2656" s="177"/>
      <c r="O2656" s="332"/>
      <c r="P2656" s="332"/>
      <c r="Q2656" s="332"/>
      <c r="R2656" s="332"/>
      <c r="S2656" s="177"/>
      <c r="T2656" s="177"/>
      <c r="U2656" s="177"/>
      <c r="V2656" s="2875"/>
      <c r="W2656" s="909"/>
      <c r="X2656" s="909"/>
      <c r="Y2656" s="931">
        <v>19</v>
      </c>
      <c r="Z2656" s="909"/>
      <c r="AA2656" s="909"/>
      <c r="AB2656" s="909"/>
      <c r="AC2656" s="909"/>
      <c r="AD2656" s="909"/>
      <c r="AE2656" s="909"/>
      <c r="AF2656" s="909"/>
      <c r="AG2656" s="909"/>
      <c r="BB2656" s="784"/>
      <c r="BC2656" s="785"/>
      <c r="BD2656" s="900"/>
      <c r="BE2656" s="797"/>
    </row>
    <row r="2657" spans="1:57" s="65" customFormat="1" ht="15" hidden="1" customHeight="1" outlineLevel="1" x14ac:dyDescent="0.25">
      <c r="A2657" s="785"/>
      <c r="B2657" s="177"/>
      <c r="C2657" s="455"/>
      <c r="D2657" s="2853"/>
      <c r="E2657" s="2858"/>
      <c r="F2657" s="2880" t="str">
        <f>$E$1582</f>
        <v>ASHP SEER 19 replace ASHP - early replacement MF ER2_CompE</v>
      </c>
      <c r="G2657" s="2881"/>
      <c r="H2657" s="2881"/>
      <c r="I2657" s="2882"/>
      <c r="J2657" s="1631" t="str">
        <f>$C$1582</f>
        <v>354501_2019_12_</v>
      </c>
      <c r="K2657" s="1637">
        <v>19</v>
      </c>
      <c r="L2657" s="1098"/>
      <c r="M2657" s="1082"/>
      <c r="N2657" s="177"/>
      <c r="O2657" s="332"/>
      <c r="P2657" s="332"/>
      <c r="Q2657" s="332"/>
      <c r="R2657" s="332"/>
      <c r="S2657" s="177"/>
      <c r="T2657" s="177"/>
      <c r="U2657" s="177"/>
      <c r="V2657" s="2875"/>
      <c r="W2657" s="909"/>
      <c r="X2657" s="909"/>
      <c r="Y2657" s="931">
        <v>19</v>
      </c>
      <c r="Z2657" s="909"/>
      <c r="AA2657" s="909"/>
      <c r="AB2657" s="909"/>
      <c r="AC2657" s="909"/>
      <c r="AD2657" s="909"/>
      <c r="AE2657" s="909"/>
      <c r="AF2657" s="909"/>
      <c r="AG2657" s="909"/>
      <c r="BB2657" s="784"/>
      <c r="BC2657" s="785"/>
      <c r="BD2657" s="900"/>
      <c r="BE2657" s="797"/>
    </row>
    <row r="2658" spans="1:57" s="65" customFormat="1" ht="15" hidden="1" customHeight="1" outlineLevel="1" x14ac:dyDescent="0.25">
      <c r="A2658" s="785"/>
      <c r="B2658" s="177"/>
      <c r="C2658" s="455"/>
      <c r="D2658" s="2853"/>
      <c r="E2658" s="2858"/>
      <c r="F2658" s="2880" t="str">
        <f>$E$1584</f>
        <v>ASHP SEER 20 replace ASHP - early replacement SF ER1</v>
      </c>
      <c r="G2658" s="2881"/>
      <c r="H2658" s="2881"/>
      <c r="I2658" s="2882"/>
      <c r="J2658" s="1631" t="str">
        <f>$C$1584</f>
        <v>354550_2019_12_</v>
      </c>
      <c r="K2658" s="1637">
        <v>20</v>
      </c>
      <c r="L2658" s="1098"/>
      <c r="M2658" s="1082" t="s">
        <v>1574</v>
      </c>
      <c r="N2658" s="177"/>
      <c r="O2658" s="332"/>
      <c r="P2658" s="332"/>
      <c r="Q2658" s="332"/>
      <c r="R2658" s="332"/>
      <c r="S2658" s="177"/>
      <c r="T2658" s="177"/>
      <c r="U2658" s="177"/>
      <c r="V2658" s="2875"/>
      <c r="W2658" s="909">
        <v>20</v>
      </c>
      <c r="X2658" s="909">
        <v>20</v>
      </c>
      <c r="Y2658" s="925">
        <v>20</v>
      </c>
      <c r="Z2658" s="909"/>
      <c r="AA2658" s="909"/>
      <c r="AB2658" s="909"/>
      <c r="AC2658" s="909"/>
      <c r="AD2658" s="909"/>
      <c r="AE2658" s="909"/>
      <c r="AF2658" s="909"/>
      <c r="AG2658" s="909"/>
      <c r="BB2658" s="784"/>
      <c r="BC2658" s="785"/>
      <c r="BD2658" s="900"/>
      <c r="BE2658" s="797"/>
    </row>
    <row r="2659" spans="1:57" s="65" customFormat="1" ht="15" hidden="1" customHeight="1" outlineLevel="1" x14ac:dyDescent="0.25">
      <c r="A2659" s="785"/>
      <c r="B2659" s="177"/>
      <c r="C2659" s="455"/>
      <c r="D2659" s="2853"/>
      <c r="E2659" s="2858"/>
      <c r="F2659" s="2880" t="str">
        <f>$E$1586</f>
        <v>ASHP SEER 20 replace ASHP - early replacement SF ER2</v>
      </c>
      <c r="G2659" s="2881"/>
      <c r="H2659" s="2881"/>
      <c r="I2659" s="2882"/>
      <c r="J2659" s="1631" t="str">
        <f>$C$1586</f>
        <v>354550_2019_12_</v>
      </c>
      <c r="K2659" s="1637">
        <v>20</v>
      </c>
      <c r="L2659" s="1098"/>
      <c r="M2659" s="1082" t="s">
        <v>1574</v>
      </c>
      <c r="N2659" s="177"/>
      <c r="O2659" s="332"/>
      <c r="P2659" s="332"/>
      <c r="Q2659" s="332"/>
      <c r="R2659" s="332"/>
      <c r="S2659" s="177"/>
      <c r="T2659" s="177"/>
      <c r="U2659" s="177"/>
      <c r="V2659" s="2875"/>
      <c r="W2659" s="909">
        <v>20</v>
      </c>
      <c r="X2659" s="909">
        <v>20</v>
      </c>
      <c r="Y2659" s="925">
        <v>20</v>
      </c>
      <c r="Z2659" s="909"/>
      <c r="AA2659" s="909"/>
      <c r="AB2659" s="909"/>
      <c r="AC2659" s="909"/>
      <c r="AD2659" s="909"/>
      <c r="AE2659" s="909"/>
      <c r="AF2659" s="909"/>
      <c r="AG2659" s="909"/>
      <c r="BB2659" s="784"/>
      <c r="BC2659" s="785"/>
      <c r="BD2659" s="900"/>
      <c r="BE2659" s="797"/>
    </row>
    <row r="2660" spans="1:57" s="65" customFormat="1" ht="15" hidden="1" customHeight="1" outlineLevel="1" x14ac:dyDescent="0.25">
      <c r="A2660" s="785"/>
      <c r="B2660" s="177"/>
      <c r="C2660" s="455"/>
      <c r="D2660" s="2853"/>
      <c r="E2660" s="2858"/>
      <c r="F2660" s="2880" t="str">
        <f>$E$1588</f>
        <v>ASHP SEER 20 replace ASHP - replace on fail SF</v>
      </c>
      <c r="G2660" s="2881"/>
      <c r="H2660" s="2881"/>
      <c r="I2660" s="2882"/>
      <c r="J2660" s="1631" t="str">
        <f>$C$1588</f>
        <v>354600_2019_12_</v>
      </c>
      <c r="K2660" s="1637">
        <v>20</v>
      </c>
      <c r="L2660" s="1098"/>
      <c r="M2660" s="1082" t="s">
        <v>1574</v>
      </c>
      <c r="N2660" s="177"/>
      <c r="O2660" s="332"/>
      <c r="P2660" s="332"/>
      <c r="Q2660" s="332"/>
      <c r="R2660" s="332"/>
      <c r="S2660" s="177"/>
      <c r="T2660" s="177"/>
      <c r="U2660" s="177"/>
      <c r="V2660" s="2875"/>
      <c r="W2660" s="909">
        <v>20</v>
      </c>
      <c r="X2660" s="909">
        <v>20</v>
      </c>
      <c r="Y2660" s="925">
        <v>20</v>
      </c>
      <c r="Z2660" s="909"/>
      <c r="AA2660" s="909"/>
      <c r="AB2660" s="909"/>
      <c r="AC2660" s="909"/>
      <c r="AD2660" s="909"/>
      <c r="AE2660" s="909"/>
      <c r="AF2660" s="909"/>
      <c r="AG2660" s="909"/>
      <c r="BB2660" s="784"/>
      <c r="BC2660" s="785"/>
      <c r="BD2660" s="900"/>
      <c r="BE2660" s="797"/>
    </row>
    <row r="2661" spans="1:57" s="65" customFormat="1" ht="15" hidden="1" customHeight="1" outlineLevel="1" x14ac:dyDescent="0.25">
      <c r="A2661" s="785"/>
      <c r="B2661" s="177"/>
      <c r="C2661" s="455"/>
      <c r="D2661" s="2853"/>
      <c r="E2661" s="2858"/>
      <c r="F2661" s="2880" t="str">
        <f>$E$1590</f>
        <v>ASHP - SEER 20 - replace electric furnace / CAC - early replacement MF ER1</v>
      </c>
      <c r="G2661" s="2881"/>
      <c r="H2661" s="2881"/>
      <c r="I2661" s="2882"/>
      <c r="J2661" s="1631" t="str">
        <f>$C$1590</f>
        <v>354650_2019_12_</v>
      </c>
      <c r="K2661" s="1637">
        <v>20</v>
      </c>
      <c r="L2661" s="1098"/>
      <c r="M2661" s="1082" t="s">
        <v>1574</v>
      </c>
      <c r="N2661" s="177"/>
      <c r="O2661" s="332"/>
      <c r="P2661" s="332"/>
      <c r="Q2661" s="332"/>
      <c r="R2661" s="332"/>
      <c r="S2661" s="177"/>
      <c r="T2661" s="177"/>
      <c r="U2661" s="177"/>
      <c r="V2661" s="2875"/>
      <c r="W2661" s="909">
        <v>20</v>
      </c>
      <c r="X2661" s="909">
        <v>20</v>
      </c>
      <c r="Y2661" s="925">
        <v>20</v>
      </c>
      <c r="Z2661" s="909"/>
      <c r="AA2661" s="909"/>
      <c r="AB2661" s="909"/>
      <c r="AC2661" s="909"/>
      <c r="AD2661" s="909"/>
      <c r="AE2661" s="909"/>
      <c r="AF2661" s="909"/>
      <c r="AG2661" s="909"/>
      <c r="BB2661" s="784"/>
      <c r="BC2661" s="785"/>
      <c r="BD2661" s="900"/>
      <c r="BE2661" s="797"/>
    </row>
    <row r="2662" spans="1:57" s="65" customFormat="1" ht="15" hidden="1" customHeight="1" outlineLevel="1" x14ac:dyDescent="0.25">
      <c r="A2662" s="785"/>
      <c r="B2662" s="177"/>
      <c r="C2662" s="455"/>
      <c r="D2662" s="2853"/>
      <c r="E2662" s="2858"/>
      <c r="F2662" s="2880" t="str">
        <f>$E$1592</f>
        <v>ASHP - SEER 20 - replace electric furnace / CAC - early replacement MF ER2</v>
      </c>
      <c r="G2662" s="2881"/>
      <c r="H2662" s="2881"/>
      <c r="I2662" s="2882"/>
      <c r="J2662" s="1631" t="str">
        <f>$C$1592</f>
        <v>354650_2019_12_</v>
      </c>
      <c r="K2662" s="1637">
        <v>20</v>
      </c>
      <c r="L2662" s="1098"/>
      <c r="M2662" s="1082" t="s">
        <v>1574</v>
      </c>
      <c r="N2662" s="177"/>
      <c r="O2662" s="332"/>
      <c r="P2662" s="332"/>
      <c r="Q2662" s="332"/>
      <c r="R2662" s="332"/>
      <c r="S2662" s="177"/>
      <c r="T2662" s="177"/>
      <c r="U2662" s="177"/>
      <c r="V2662" s="2875"/>
      <c r="W2662" s="909">
        <v>20</v>
      </c>
      <c r="X2662" s="909">
        <v>20</v>
      </c>
      <c r="Y2662" s="925">
        <v>20</v>
      </c>
      <c r="Z2662" s="909"/>
      <c r="AA2662" s="909"/>
      <c r="AB2662" s="909"/>
      <c r="AC2662" s="909"/>
      <c r="AD2662" s="909"/>
      <c r="AE2662" s="909"/>
      <c r="AF2662" s="909"/>
      <c r="AG2662" s="909"/>
      <c r="BB2662" s="784"/>
      <c r="BC2662" s="785"/>
      <c r="BD2662" s="900"/>
      <c r="BE2662" s="797"/>
    </row>
    <row r="2663" spans="1:57" s="65" customFormat="1" ht="15" hidden="1" customHeight="1" outlineLevel="1" x14ac:dyDescent="0.25">
      <c r="A2663" s="785"/>
      <c r="B2663" s="177"/>
      <c r="C2663" s="455"/>
      <c r="D2663" s="2853"/>
      <c r="E2663" s="2858"/>
      <c r="F2663" s="2880" t="str">
        <f>$E$1594</f>
        <v>ASHP - SEER 20 - replace electric furnace / CAC - early replacement MF ER1_CompE</v>
      </c>
      <c r="G2663" s="2881"/>
      <c r="H2663" s="2881"/>
      <c r="I2663" s="2882"/>
      <c r="J2663" s="1631" t="str">
        <f>$C$1594</f>
        <v>354651_2019_12_</v>
      </c>
      <c r="K2663" s="1637">
        <v>20</v>
      </c>
      <c r="L2663" s="1098"/>
      <c r="M2663" s="1082"/>
      <c r="N2663" s="177"/>
      <c r="O2663" s="332"/>
      <c r="P2663" s="332"/>
      <c r="Q2663" s="332"/>
      <c r="R2663" s="332"/>
      <c r="S2663" s="177"/>
      <c r="T2663" s="177"/>
      <c r="U2663" s="177"/>
      <c r="V2663" s="2875"/>
      <c r="W2663" s="909"/>
      <c r="X2663" s="909"/>
      <c r="Y2663" s="931">
        <v>20</v>
      </c>
      <c r="Z2663" s="909"/>
      <c r="AA2663" s="909"/>
      <c r="AB2663" s="909"/>
      <c r="AC2663" s="909"/>
      <c r="AD2663" s="909"/>
      <c r="AE2663" s="909"/>
      <c r="AF2663" s="909"/>
      <c r="AG2663" s="909"/>
      <c r="BB2663" s="784"/>
      <c r="BC2663" s="785"/>
      <c r="BD2663" s="900"/>
      <c r="BE2663" s="797"/>
    </row>
    <row r="2664" spans="1:57" s="65" customFormat="1" ht="15" hidden="1" customHeight="1" outlineLevel="1" x14ac:dyDescent="0.25">
      <c r="A2664" s="785"/>
      <c r="B2664" s="177"/>
      <c r="C2664" s="455"/>
      <c r="D2664" s="2853"/>
      <c r="E2664" s="2858"/>
      <c r="F2664" s="2880" t="str">
        <f>$E$1596</f>
        <v>ASHP - SEER 20 - replace electric furnace / CAC - early replacement MF ER2_CompE</v>
      </c>
      <c r="G2664" s="2881"/>
      <c r="H2664" s="2881"/>
      <c r="I2664" s="2882"/>
      <c r="J2664" s="1631" t="str">
        <f>$C$1596</f>
        <v>354651_2019_12_</v>
      </c>
      <c r="K2664" s="1637">
        <v>20</v>
      </c>
      <c r="L2664" s="1098"/>
      <c r="M2664" s="1082"/>
      <c r="N2664" s="177"/>
      <c r="O2664" s="332"/>
      <c r="P2664" s="332"/>
      <c r="Q2664" s="332"/>
      <c r="R2664" s="332"/>
      <c r="S2664" s="177"/>
      <c r="T2664" s="177"/>
      <c r="U2664" s="177"/>
      <c r="V2664" s="2875"/>
      <c r="W2664" s="909"/>
      <c r="X2664" s="909"/>
      <c r="Y2664" s="931">
        <v>20</v>
      </c>
      <c r="Z2664" s="909"/>
      <c r="AA2664" s="909"/>
      <c r="AB2664" s="909"/>
      <c r="AC2664" s="909"/>
      <c r="AD2664" s="909"/>
      <c r="AE2664" s="909"/>
      <c r="AF2664" s="909"/>
      <c r="AG2664" s="909"/>
      <c r="BB2664" s="784"/>
      <c r="BC2664" s="785"/>
      <c r="BD2664" s="900"/>
      <c r="BE2664" s="797"/>
    </row>
    <row r="2665" spans="1:57" s="65" customFormat="1" ht="15" hidden="1" customHeight="1" outlineLevel="1" x14ac:dyDescent="0.25">
      <c r="A2665" s="785"/>
      <c r="B2665" s="177"/>
      <c r="C2665" s="455"/>
      <c r="D2665" s="2853"/>
      <c r="E2665" s="2858"/>
      <c r="F2665" s="2880" t="str">
        <f>$E$1598</f>
        <v>ASHP SEER 20 replace ASHP - early replacement MF ER1</v>
      </c>
      <c r="G2665" s="2881"/>
      <c r="H2665" s="2881"/>
      <c r="I2665" s="2882"/>
      <c r="J2665" s="1631" t="str">
        <f>$C$1598</f>
        <v>354700_2019_12_</v>
      </c>
      <c r="K2665" s="1637">
        <v>20</v>
      </c>
      <c r="L2665" s="1098"/>
      <c r="M2665" s="1082" t="s">
        <v>1574</v>
      </c>
      <c r="N2665" s="177"/>
      <c r="O2665" s="332"/>
      <c r="P2665" s="332"/>
      <c r="Q2665" s="332"/>
      <c r="R2665" s="332"/>
      <c r="S2665" s="177"/>
      <c r="T2665" s="177"/>
      <c r="U2665" s="177"/>
      <c r="V2665" s="2875"/>
      <c r="W2665" s="909">
        <v>20</v>
      </c>
      <c r="X2665" s="909">
        <v>20</v>
      </c>
      <c r="Y2665" s="925">
        <v>20</v>
      </c>
      <c r="Z2665" s="909"/>
      <c r="AA2665" s="909"/>
      <c r="AB2665" s="909"/>
      <c r="AC2665" s="909"/>
      <c r="AD2665" s="909"/>
      <c r="AE2665" s="909"/>
      <c r="AF2665" s="909"/>
      <c r="AG2665" s="909"/>
      <c r="BB2665" s="784"/>
      <c r="BC2665" s="785"/>
      <c r="BD2665" s="900"/>
      <c r="BE2665" s="797"/>
    </row>
    <row r="2666" spans="1:57" s="65" customFormat="1" ht="15" hidden="1" customHeight="1" outlineLevel="1" x14ac:dyDescent="0.25">
      <c r="A2666" s="785"/>
      <c r="B2666" s="177"/>
      <c r="C2666" s="455"/>
      <c r="D2666" s="2853"/>
      <c r="E2666" s="2858"/>
      <c r="F2666" s="2880" t="str">
        <f>$E$1600</f>
        <v>ASHP SEER 20 replace ASHP - early replacement MF ER2</v>
      </c>
      <c r="G2666" s="2881"/>
      <c r="H2666" s="2881"/>
      <c r="I2666" s="2882"/>
      <c r="J2666" s="1631" t="str">
        <f>$C$1600</f>
        <v>354700_2019_12_</v>
      </c>
      <c r="K2666" s="1637">
        <v>20</v>
      </c>
      <c r="L2666" s="1098"/>
      <c r="M2666" s="1082" t="s">
        <v>1574</v>
      </c>
      <c r="N2666" s="177"/>
      <c r="O2666" s="332"/>
      <c r="P2666" s="332"/>
      <c r="Q2666" s="332"/>
      <c r="R2666" s="332"/>
      <c r="S2666" s="177"/>
      <c r="T2666" s="177"/>
      <c r="U2666" s="177"/>
      <c r="V2666" s="2875"/>
      <c r="W2666" s="909">
        <v>20</v>
      </c>
      <c r="X2666" s="909">
        <v>20</v>
      </c>
      <c r="Y2666" s="925">
        <v>20</v>
      </c>
      <c r="Z2666" s="909"/>
      <c r="AA2666" s="909"/>
      <c r="AB2666" s="909"/>
      <c r="AC2666" s="909"/>
      <c r="AD2666" s="909"/>
      <c r="AE2666" s="909"/>
      <c r="AF2666" s="909"/>
      <c r="AG2666" s="909"/>
      <c r="BB2666" s="784"/>
      <c r="BC2666" s="785"/>
      <c r="BD2666" s="900"/>
      <c r="BE2666" s="797"/>
    </row>
    <row r="2667" spans="1:57" s="65" customFormat="1" ht="15" hidden="1" customHeight="1" outlineLevel="1" x14ac:dyDescent="0.25">
      <c r="A2667" s="785"/>
      <c r="B2667" s="177"/>
      <c r="C2667" s="455"/>
      <c r="D2667" s="2853"/>
      <c r="E2667" s="2858"/>
      <c r="F2667" s="2880" t="str">
        <f>$E$1602</f>
        <v>ASHP SEER 20 replace ASHP - early replacement MF ER1_CompE</v>
      </c>
      <c r="G2667" s="2881"/>
      <c r="H2667" s="2881"/>
      <c r="I2667" s="2882"/>
      <c r="J2667" s="1631" t="str">
        <f>$C$1602</f>
        <v>354701_2019_12_</v>
      </c>
      <c r="K2667" s="1637">
        <v>20</v>
      </c>
      <c r="L2667" s="1098"/>
      <c r="M2667" s="1082"/>
      <c r="N2667" s="177"/>
      <c r="O2667" s="332"/>
      <c r="P2667" s="332"/>
      <c r="Q2667" s="332"/>
      <c r="R2667" s="332"/>
      <c r="S2667" s="177"/>
      <c r="T2667" s="177"/>
      <c r="U2667" s="177"/>
      <c r="V2667" s="2875"/>
      <c r="W2667" s="909"/>
      <c r="X2667" s="909"/>
      <c r="Y2667" s="931">
        <v>20</v>
      </c>
      <c r="Z2667" s="909"/>
      <c r="AA2667" s="909"/>
      <c r="AB2667" s="909"/>
      <c r="AC2667" s="909"/>
      <c r="AD2667" s="909"/>
      <c r="AE2667" s="909"/>
      <c r="AF2667" s="909"/>
      <c r="AG2667" s="909"/>
      <c r="BB2667" s="784"/>
      <c r="BC2667" s="785"/>
      <c r="BD2667" s="900"/>
      <c r="BE2667" s="797"/>
    </row>
    <row r="2668" spans="1:57" s="65" customFormat="1" ht="15" hidden="1" customHeight="1" outlineLevel="1" x14ac:dyDescent="0.25">
      <c r="A2668" s="785"/>
      <c r="B2668" s="177"/>
      <c r="C2668" s="455"/>
      <c r="D2668" s="2853"/>
      <c r="E2668" s="2858"/>
      <c r="F2668" s="2880" t="str">
        <f>$E$1604</f>
        <v>ASHP SEER 20 replace ASHP - early replacement MF ER2_CompE</v>
      </c>
      <c r="G2668" s="2881"/>
      <c r="H2668" s="2881"/>
      <c r="I2668" s="2882"/>
      <c r="J2668" s="1631" t="str">
        <f>$C$1604</f>
        <v>354701_2019_12_</v>
      </c>
      <c r="K2668" s="1637">
        <v>20</v>
      </c>
      <c r="L2668" s="1098"/>
      <c r="M2668" s="1082"/>
      <c r="N2668" s="177"/>
      <c r="O2668" s="332"/>
      <c r="P2668" s="332"/>
      <c r="Q2668" s="332"/>
      <c r="R2668" s="332"/>
      <c r="S2668" s="177"/>
      <c r="T2668" s="177"/>
      <c r="U2668" s="177"/>
      <c r="V2668" s="2875"/>
      <c r="W2668" s="909"/>
      <c r="X2668" s="909"/>
      <c r="Y2668" s="931">
        <v>20</v>
      </c>
      <c r="Z2668" s="909"/>
      <c r="AA2668" s="909"/>
      <c r="AB2668" s="909"/>
      <c r="AC2668" s="909"/>
      <c r="AD2668" s="909"/>
      <c r="AE2668" s="909"/>
      <c r="AF2668" s="909"/>
      <c r="AG2668" s="909"/>
      <c r="BB2668" s="784"/>
      <c r="BC2668" s="785"/>
      <c r="BD2668" s="900"/>
      <c r="BE2668" s="797"/>
    </row>
    <row r="2669" spans="1:57" s="65" customFormat="1" ht="15" hidden="1" customHeight="1" outlineLevel="1" x14ac:dyDescent="0.25">
      <c r="A2669" s="785"/>
      <c r="B2669" s="177"/>
      <c r="C2669" s="455"/>
      <c r="D2669" s="2853"/>
      <c r="E2669" s="2858"/>
      <c r="F2669" s="2880" t="str">
        <f>$E$1606</f>
        <v>ASHP SEER 21 replace ASHP - early replacement SF ER1</v>
      </c>
      <c r="G2669" s="2881"/>
      <c r="H2669" s="2881"/>
      <c r="I2669" s="2882"/>
      <c r="J2669" s="1631" t="str">
        <f>$C$1606</f>
        <v>354750_2019_12_</v>
      </c>
      <c r="K2669" s="1637">
        <v>21</v>
      </c>
      <c r="L2669" s="1098"/>
      <c r="M2669" s="1082" t="s">
        <v>1574</v>
      </c>
      <c r="N2669" s="177"/>
      <c r="O2669" s="332"/>
      <c r="P2669" s="332"/>
      <c r="Q2669" s="332"/>
      <c r="R2669" s="332"/>
      <c r="S2669" s="177"/>
      <c r="T2669" s="177"/>
      <c r="U2669" s="177"/>
      <c r="V2669" s="2875"/>
      <c r="W2669" s="909">
        <v>21</v>
      </c>
      <c r="X2669" s="909">
        <v>21</v>
      </c>
      <c r="Y2669" s="925">
        <v>21</v>
      </c>
      <c r="Z2669" s="909"/>
      <c r="AA2669" s="909"/>
      <c r="AB2669" s="909"/>
      <c r="AC2669" s="909"/>
      <c r="AD2669" s="909"/>
      <c r="AE2669" s="909"/>
      <c r="AF2669" s="909"/>
      <c r="AG2669" s="909"/>
      <c r="BB2669" s="784"/>
      <c r="BC2669" s="785"/>
      <c r="BD2669" s="900"/>
      <c r="BE2669" s="797"/>
    </row>
    <row r="2670" spans="1:57" s="65" customFormat="1" ht="15" hidden="1" customHeight="1" outlineLevel="1" x14ac:dyDescent="0.25">
      <c r="A2670" s="785"/>
      <c r="B2670" s="177"/>
      <c r="C2670" s="455"/>
      <c r="D2670" s="2853"/>
      <c r="E2670" s="2858"/>
      <c r="F2670" s="2880" t="str">
        <f>$E$1608</f>
        <v>ASHP SEER 21 replace ASHP - early replacement SF ER2</v>
      </c>
      <c r="G2670" s="2881"/>
      <c r="H2670" s="2881"/>
      <c r="I2670" s="2882"/>
      <c r="J2670" s="1631" t="str">
        <f>$C$1608</f>
        <v>354750_2019_12_</v>
      </c>
      <c r="K2670" s="1637">
        <v>21</v>
      </c>
      <c r="L2670" s="1098"/>
      <c r="M2670" s="1082" t="s">
        <v>1574</v>
      </c>
      <c r="N2670" s="177"/>
      <c r="O2670" s="332"/>
      <c r="P2670" s="332"/>
      <c r="Q2670" s="332"/>
      <c r="R2670" s="332"/>
      <c r="S2670" s="177"/>
      <c r="T2670" s="177"/>
      <c r="U2670" s="177"/>
      <c r="V2670" s="2875"/>
      <c r="W2670" s="909">
        <v>21</v>
      </c>
      <c r="X2670" s="909">
        <v>21</v>
      </c>
      <c r="Y2670" s="925">
        <v>21</v>
      </c>
      <c r="Z2670" s="909"/>
      <c r="AA2670" s="909"/>
      <c r="AB2670" s="909"/>
      <c r="AC2670" s="909"/>
      <c r="AD2670" s="909"/>
      <c r="AE2670" s="909"/>
      <c r="AF2670" s="909"/>
      <c r="AG2670" s="909"/>
      <c r="BB2670" s="784"/>
      <c r="BC2670" s="785"/>
      <c r="BD2670" s="900"/>
      <c r="BE2670" s="797"/>
    </row>
    <row r="2671" spans="1:57" s="65" customFormat="1" ht="15" hidden="1" customHeight="1" outlineLevel="1" x14ac:dyDescent="0.25">
      <c r="A2671" s="785"/>
      <c r="B2671" s="177"/>
      <c r="C2671" s="455"/>
      <c r="D2671" s="2853"/>
      <c r="E2671" s="2858"/>
      <c r="F2671" s="2880" t="str">
        <f>$E$1610</f>
        <v>ASHP SEER 21 replace ASHP - replace on fail SF</v>
      </c>
      <c r="G2671" s="2881"/>
      <c r="H2671" s="2881"/>
      <c r="I2671" s="2882"/>
      <c r="J2671" s="1631" t="str">
        <f>$C$1610</f>
        <v>354800_2019_12_</v>
      </c>
      <c r="K2671" s="1637">
        <v>21</v>
      </c>
      <c r="L2671" s="1098"/>
      <c r="M2671" s="1082" t="s">
        <v>1574</v>
      </c>
      <c r="N2671" s="177"/>
      <c r="O2671" s="332"/>
      <c r="P2671" s="332"/>
      <c r="Q2671" s="332"/>
      <c r="R2671" s="332"/>
      <c r="S2671" s="177"/>
      <c r="T2671" s="177"/>
      <c r="U2671" s="177"/>
      <c r="V2671" s="2875"/>
      <c r="W2671" s="909">
        <v>21</v>
      </c>
      <c r="X2671" s="909">
        <v>21</v>
      </c>
      <c r="Y2671" s="925">
        <v>21</v>
      </c>
      <c r="Z2671" s="909"/>
      <c r="AA2671" s="909"/>
      <c r="AB2671" s="909"/>
      <c r="AC2671" s="909"/>
      <c r="AD2671" s="909"/>
      <c r="AE2671" s="909"/>
      <c r="AF2671" s="909"/>
      <c r="AG2671" s="909"/>
      <c r="BB2671" s="784"/>
      <c r="BC2671" s="785"/>
      <c r="BD2671" s="900"/>
      <c r="BE2671" s="797"/>
    </row>
    <row r="2672" spans="1:57" s="65" customFormat="1" ht="15" hidden="1" customHeight="1" outlineLevel="1" x14ac:dyDescent="0.25">
      <c r="A2672" s="785"/>
      <c r="B2672" s="177"/>
      <c r="C2672" s="455"/>
      <c r="D2672" s="2853"/>
      <c r="E2672" s="2858"/>
      <c r="F2672" s="2880" t="str">
        <f>$E$1612</f>
        <v>ASHP - SEER 21 - replace electric furnace / CAC MF</v>
      </c>
      <c r="G2672" s="2881"/>
      <c r="H2672" s="2881"/>
      <c r="I2672" s="2882"/>
      <c r="J2672" s="1631" t="str">
        <f>$C$1612</f>
        <v>354850_2019_12_</v>
      </c>
      <c r="K2672" s="1637">
        <v>21</v>
      </c>
      <c r="L2672" s="1098"/>
      <c r="M2672" s="1082" t="s">
        <v>1574</v>
      </c>
      <c r="N2672" s="177"/>
      <c r="O2672" s="332"/>
      <c r="P2672" s="332"/>
      <c r="Q2672" s="332"/>
      <c r="R2672" s="332"/>
      <c r="S2672" s="177"/>
      <c r="T2672" s="177"/>
      <c r="U2672" s="177"/>
      <c r="V2672" s="2875"/>
      <c r="W2672" s="909">
        <v>21</v>
      </c>
      <c r="X2672" s="909">
        <v>21</v>
      </c>
      <c r="Y2672" s="925">
        <v>21</v>
      </c>
      <c r="Z2672" s="909"/>
      <c r="AA2672" s="909"/>
      <c r="AB2672" s="909"/>
      <c r="AC2672" s="909"/>
      <c r="AD2672" s="909"/>
      <c r="AE2672" s="909"/>
      <c r="AF2672" s="909"/>
      <c r="AG2672" s="909"/>
      <c r="BB2672" s="784"/>
      <c r="BC2672" s="785"/>
      <c r="BD2672" s="900"/>
      <c r="BE2672" s="797"/>
    </row>
    <row r="2673" spans="1:57" s="65" customFormat="1" ht="15" hidden="1" customHeight="1" outlineLevel="1" x14ac:dyDescent="0.25">
      <c r="A2673" s="785"/>
      <c r="B2673" s="177"/>
      <c r="C2673" s="455"/>
      <c r="D2673" s="2853"/>
      <c r="E2673" s="2858"/>
      <c r="F2673" s="2880" t="str">
        <f>$E$1614</f>
        <v>ASHP - SEER 21 - replace electric furnace / CAC MF_CompE</v>
      </c>
      <c r="G2673" s="2881"/>
      <c r="H2673" s="2881"/>
      <c r="I2673" s="2882"/>
      <c r="J2673" s="1631" t="str">
        <f>$C$1614</f>
        <v>354851_2019_12_</v>
      </c>
      <c r="K2673" s="1637">
        <v>21</v>
      </c>
      <c r="L2673" s="1098"/>
      <c r="M2673" s="1082"/>
      <c r="N2673" s="177"/>
      <c r="O2673" s="332"/>
      <c r="P2673" s="332"/>
      <c r="Q2673" s="332"/>
      <c r="R2673" s="332"/>
      <c r="S2673" s="177"/>
      <c r="T2673" s="177"/>
      <c r="U2673" s="177"/>
      <c r="V2673" s="2875"/>
      <c r="W2673" s="909"/>
      <c r="X2673" s="909"/>
      <c r="Y2673" s="931">
        <v>21</v>
      </c>
      <c r="Z2673" s="909"/>
      <c r="AA2673" s="909"/>
      <c r="AB2673" s="909"/>
      <c r="AC2673" s="909"/>
      <c r="AD2673" s="909"/>
      <c r="AE2673" s="909"/>
      <c r="AF2673" s="909"/>
      <c r="AG2673" s="909"/>
      <c r="BB2673" s="784"/>
      <c r="BC2673" s="785"/>
      <c r="BD2673" s="900"/>
      <c r="BE2673" s="797"/>
    </row>
    <row r="2674" spans="1:57" s="65" customFormat="1" ht="15" hidden="1" customHeight="1" outlineLevel="1" x14ac:dyDescent="0.25">
      <c r="A2674" s="785"/>
      <c r="B2674" s="177"/>
      <c r="C2674" s="455"/>
      <c r="D2674" s="2853"/>
      <c r="E2674" s="2858"/>
      <c r="F2674" s="2880" t="str">
        <f>$E$1616</f>
        <v>ASHP SEER 21 replace ASHP - early replacement MF ER1</v>
      </c>
      <c r="G2674" s="2881"/>
      <c r="H2674" s="2881"/>
      <c r="I2674" s="2882"/>
      <c r="J2674" s="1631" t="str">
        <f>$C$1616</f>
        <v>354900_2019_12_</v>
      </c>
      <c r="K2674" s="1637">
        <v>21</v>
      </c>
      <c r="L2674" s="1098"/>
      <c r="M2674" s="1082" t="s">
        <v>1574</v>
      </c>
      <c r="N2674" s="177"/>
      <c r="O2674" s="332"/>
      <c r="P2674" s="332"/>
      <c r="Q2674" s="332"/>
      <c r="R2674" s="332"/>
      <c r="S2674" s="177"/>
      <c r="T2674" s="177"/>
      <c r="U2674" s="177"/>
      <c r="V2674" s="2875"/>
      <c r="W2674" s="909">
        <v>21</v>
      </c>
      <c r="X2674" s="909">
        <v>21</v>
      </c>
      <c r="Y2674" s="925">
        <v>21</v>
      </c>
      <c r="Z2674" s="909"/>
      <c r="AA2674" s="909"/>
      <c r="AB2674" s="909"/>
      <c r="AC2674" s="909"/>
      <c r="AD2674" s="909"/>
      <c r="AE2674" s="909"/>
      <c r="AF2674" s="909"/>
      <c r="AG2674" s="909"/>
      <c r="BB2674" s="784"/>
      <c r="BC2674" s="785"/>
      <c r="BD2674" s="900"/>
      <c r="BE2674" s="797"/>
    </row>
    <row r="2675" spans="1:57" s="65" customFormat="1" ht="15" hidden="1" customHeight="1" outlineLevel="1" x14ac:dyDescent="0.25">
      <c r="A2675" s="785"/>
      <c r="B2675" s="177"/>
      <c r="C2675" s="455"/>
      <c r="D2675" s="2853"/>
      <c r="E2675" s="2858"/>
      <c r="F2675" s="2880" t="str">
        <f>$E$1618</f>
        <v>ASHP SEER 21 replace ASHP - early replacement MF ER2</v>
      </c>
      <c r="G2675" s="2881"/>
      <c r="H2675" s="2881"/>
      <c r="I2675" s="2882"/>
      <c r="J2675" s="1631" t="str">
        <f>$C$1618</f>
        <v>354900_2019_12_</v>
      </c>
      <c r="K2675" s="1637">
        <v>21</v>
      </c>
      <c r="L2675" s="1098"/>
      <c r="M2675" s="1082" t="s">
        <v>1574</v>
      </c>
      <c r="N2675" s="177"/>
      <c r="O2675" s="332"/>
      <c r="P2675" s="332"/>
      <c r="Q2675" s="332"/>
      <c r="R2675" s="332"/>
      <c r="S2675" s="177"/>
      <c r="T2675" s="177"/>
      <c r="U2675" s="177"/>
      <c r="V2675" s="2875"/>
      <c r="W2675" s="909">
        <v>21</v>
      </c>
      <c r="X2675" s="909">
        <v>21</v>
      </c>
      <c r="Y2675" s="925">
        <v>21</v>
      </c>
      <c r="Z2675" s="909"/>
      <c r="AA2675" s="909"/>
      <c r="AB2675" s="909"/>
      <c r="AC2675" s="909"/>
      <c r="AD2675" s="909"/>
      <c r="AE2675" s="909"/>
      <c r="AF2675" s="909"/>
      <c r="AG2675" s="909"/>
      <c r="BB2675" s="784"/>
      <c r="BC2675" s="785"/>
      <c r="BD2675" s="900"/>
      <c r="BE2675" s="797"/>
    </row>
    <row r="2676" spans="1:57" s="65" customFormat="1" ht="15" hidden="1" customHeight="1" outlineLevel="1" x14ac:dyDescent="0.25">
      <c r="A2676" s="785"/>
      <c r="B2676" s="177"/>
      <c r="C2676" s="455"/>
      <c r="D2676" s="2853"/>
      <c r="E2676" s="2858"/>
      <c r="F2676" s="2880" t="str">
        <f>$E$1620</f>
        <v>ASHP SEER 21 replace ASHP - early replacement MF ER1_CompE</v>
      </c>
      <c r="G2676" s="2881"/>
      <c r="H2676" s="2881"/>
      <c r="I2676" s="2882"/>
      <c r="J2676" s="1631" t="str">
        <f>$C$1620</f>
        <v>354901_2019_12_</v>
      </c>
      <c r="K2676" s="1637">
        <v>21</v>
      </c>
      <c r="L2676" s="1098"/>
      <c r="M2676" s="1082"/>
      <c r="N2676" s="177"/>
      <c r="O2676" s="332"/>
      <c r="P2676" s="332"/>
      <c r="Q2676" s="332"/>
      <c r="R2676" s="332"/>
      <c r="S2676" s="177"/>
      <c r="T2676" s="177"/>
      <c r="U2676" s="177"/>
      <c r="V2676" s="2875"/>
      <c r="W2676" s="909"/>
      <c r="X2676" s="909"/>
      <c r="Y2676" s="931">
        <v>21</v>
      </c>
      <c r="Z2676" s="909"/>
      <c r="AA2676" s="909"/>
      <c r="AB2676" s="909"/>
      <c r="AC2676" s="909"/>
      <c r="AD2676" s="909"/>
      <c r="AE2676" s="909"/>
      <c r="AF2676" s="909"/>
      <c r="AG2676" s="909"/>
      <c r="BB2676" s="784"/>
      <c r="BC2676" s="785"/>
      <c r="BD2676" s="900"/>
      <c r="BE2676" s="797"/>
    </row>
    <row r="2677" spans="1:57" s="65" customFormat="1" ht="15" hidden="1" customHeight="1" outlineLevel="1" x14ac:dyDescent="0.25">
      <c r="A2677" s="785"/>
      <c r="B2677" s="177"/>
      <c r="C2677" s="455"/>
      <c r="D2677" s="2853"/>
      <c r="E2677" s="2858"/>
      <c r="F2677" s="2880" t="str">
        <f>$E$1622</f>
        <v>ASHP SEER 21 replace ASHP - early replacement MF ER2_CompE</v>
      </c>
      <c r="G2677" s="2881"/>
      <c r="H2677" s="2881"/>
      <c r="I2677" s="2882"/>
      <c r="J2677" s="1631" t="str">
        <f>$C$1622</f>
        <v>354901_2019_12_</v>
      </c>
      <c r="K2677" s="1637">
        <v>21</v>
      </c>
      <c r="L2677" s="1098"/>
      <c r="M2677" s="1082"/>
      <c r="N2677" s="177"/>
      <c r="O2677" s="332"/>
      <c r="P2677" s="332"/>
      <c r="Q2677" s="332"/>
      <c r="R2677" s="332"/>
      <c r="S2677" s="177"/>
      <c r="T2677" s="177"/>
      <c r="U2677" s="177"/>
      <c r="V2677" s="2875"/>
      <c r="W2677" s="909"/>
      <c r="X2677" s="909"/>
      <c r="Y2677" s="931">
        <v>21</v>
      </c>
      <c r="Z2677" s="909"/>
      <c r="AA2677" s="909"/>
      <c r="AB2677" s="909"/>
      <c r="AC2677" s="909"/>
      <c r="AD2677" s="909"/>
      <c r="AE2677" s="909"/>
      <c r="AF2677" s="909"/>
      <c r="AG2677" s="909"/>
      <c r="BB2677" s="784"/>
      <c r="BC2677" s="785"/>
      <c r="BD2677" s="900"/>
      <c r="BE2677" s="797"/>
    </row>
    <row r="2678" spans="1:57" s="65" customFormat="1" ht="15" hidden="1" customHeight="1" outlineLevel="1" x14ac:dyDescent="0.25">
      <c r="A2678" s="718"/>
      <c r="B2678" s="177"/>
      <c r="C2678" s="455"/>
      <c r="D2678" s="2853"/>
      <c r="E2678" s="2858"/>
      <c r="F2678" s="2880" t="str">
        <f>$E$1624</f>
        <v>ASHP - SEER 17 - replace on fail MF</v>
      </c>
      <c r="G2678" s="2881"/>
      <c r="H2678" s="2881"/>
      <c r="I2678" s="2882"/>
      <c r="J2678" s="1631" t="str">
        <f>$C$1624</f>
        <v>354950_2019_12_</v>
      </c>
      <c r="K2678" s="1637">
        <v>17</v>
      </c>
      <c r="L2678" s="1098"/>
      <c r="M2678" s="1082" t="s">
        <v>1574</v>
      </c>
      <c r="N2678" s="177"/>
      <c r="O2678" s="332"/>
      <c r="P2678" s="1090"/>
      <c r="Q2678" s="1091"/>
      <c r="R2678" s="1090"/>
      <c r="S2678" s="1077"/>
      <c r="T2678" s="1613"/>
      <c r="U2678" s="177"/>
      <c r="V2678" s="2875"/>
      <c r="W2678" s="909">
        <v>17</v>
      </c>
      <c r="X2678" s="909">
        <v>17</v>
      </c>
      <c r="Y2678" s="925">
        <v>17</v>
      </c>
      <c r="Z2678" s="909"/>
      <c r="AA2678" s="909"/>
      <c r="AB2678" s="909"/>
      <c r="AC2678" s="909"/>
      <c r="AD2678" s="909"/>
      <c r="AE2678" s="909"/>
      <c r="AF2678" s="909"/>
      <c r="AG2678" s="909"/>
      <c r="BB2678" s="784"/>
      <c r="BC2678" s="785"/>
      <c r="BD2678" s="900"/>
      <c r="BE2678" s="797"/>
    </row>
    <row r="2679" spans="1:57" s="65" customFormat="1" ht="15" hidden="1" customHeight="1" outlineLevel="1" x14ac:dyDescent="0.25">
      <c r="A2679" s="718"/>
      <c r="B2679" s="177"/>
      <c r="C2679" s="455"/>
      <c r="D2679" s="2853"/>
      <c r="E2679" s="2858"/>
      <c r="F2679" s="2880" t="str">
        <f>$E$1626</f>
        <v>ASHP - SEER 17 - replace on fail MF_CompE</v>
      </c>
      <c r="G2679" s="2881"/>
      <c r="H2679" s="2881"/>
      <c r="I2679" s="2882"/>
      <c r="J2679" s="1631" t="str">
        <f>$C$1626</f>
        <v>354951_2019_12_</v>
      </c>
      <c r="K2679" s="1637">
        <v>17</v>
      </c>
      <c r="L2679" s="1098"/>
      <c r="M2679" s="1082"/>
      <c r="N2679" s="177"/>
      <c r="O2679" s="332"/>
      <c r="P2679" s="1090"/>
      <c r="Q2679" s="1091"/>
      <c r="R2679" s="1090"/>
      <c r="S2679" s="1077"/>
      <c r="T2679" s="1613"/>
      <c r="U2679" s="177"/>
      <c r="V2679" s="2875"/>
      <c r="W2679" s="909"/>
      <c r="X2679" s="909"/>
      <c r="Y2679" s="931">
        <v>17</v>
      </c>
      <c r="Z2679" s="909"/>
      <c r="AA2679" s="909"/>
      <c r="AB2679" s="909"/>
      <c r="AC2679" s="909"/>
      <c r="AD2679" s="909"/>
      <c r="AE2679" s="909"/>
      <c r="AF2679" s="909"/>
      <c r="AG2679" s="909"/>
      <c r="BB2679" s="784"/>
      <c r="BC2679" s="785"/>
      <c r="BD2679" s="900"/>
      <c r="BE2679" s="797"/>
    </row>
    <row r="2680" spans="1:57" s="65" customFormat="1" ht="15" hidden="1" customHeight="1" outlineLevel="1" x14ac:dyDescent="0.25">
      <c r="A2680" s="718"/>
      <c r="B2680" s="177"/>
      <c r="C2680" s="455"/>
      <c r="D2680" s="2853"/>
      <c r="E2680" s="2858"/>
      <c r="F2680" s="2880" t="str">
        <f>$E$1628</f>
        <v>ASHP - SEER 18 - replace on fail MF</v>
      </c>
      <c r="G2680" s="2881"/>
      <c r="H2680" s="2881"/>
      <c r="I2680" s="2882"/>
      <c r="J2680" s="1631" t="str">
        <f>$C$1628</f>
        <v>355000_2019_12_</v>
      </c>
      <c r="K2680" s="1637">
        <v>18</v>
      </c>
      <c r="L2680" s="1098"/>
      <c r="M2680" s="1082" t="s">
        <v>1574</v>
      </c>
      <c r="N2680" s="177"/>
      <c r="O2680" s="332"/>
      <c r="P2680" s="1090"/>
      <c r="Q2680" s="1091"/>
      <c r="R2680" s="1090"/>
      <c r="S2680" s="1077"/>
      <c r="T2680" s="1613"/>
      <c r="U2680" s="177"/>
      <c r="V2680" s="2875"/>
      <c r="W2680" s="909">
        <v>18</v>
      </c>
      <c r="X2680" s="909">
        <v>18</v>
      </c>
      <c r="Y2680" s="925">
        <v>18</v>
      </c>
      <c r="Z2680" s="909"/>
      <c r="AA2680" s="909"/>
      <c r="AB2680" s="909"/>
      <c r="AC2680" s="909"/>
      <c r="AD2680" s="909"/>
      <c r="AE2680" s="909"/>
      <c r="AF2680" s="909"/>
      <c r="AG2680" s="909"/>
      <c r="BB2680" s="784"/>
      <c r="BC2680" s="785"/>
      <c r="BD2680" s="900"/>
      <c r="BE2680" s="797"/>
    </row>
    <row r="2681" spans="1:57" s="65" customFormat="1" ht="15" hidden="1" customHeight="1" outlineLevel="1" x14ac:dyDescent="0.25">
      <c r="A2681" s="718"/>
      <c r="B2681" s="177"/>
      <c r="C2681" s="455"/>
      <c r="D2681" s="2853"/>
      <c r="E2681" s="2858"/>
      <c r="F2681" s="2880" t="str">
        <f>$E$1630</f>
        <v>ASHP - SEER 18 - replace on fail MF_CompE</v>
      </c>
      <c r="G2681" s="2881"/>
      <c r="H2681" s="2881"/>
      <c r="I2681" s="2882"/>
      <c r="J2681" s="1631" t="str">
        <f>$C$1630</f>
        <v>355001_2019_12_</v>
      </c>
      <c r="K2681" s="1637">
        <v>18</v>
      </c>
      <c r="L2681" s="1098"/>
      <c r="M2681" s="1082"/>
      <c r="N2681" s="177"/>
      <c r="O2681" s="332"/>
      <c r="P2681" s="1090"/>
      <c r="Q2681" s="1091"/>
      <c r="R2681" s="1090"/>
      <c r="S2681" s="1077"/>
      <c r="T2681" s="1613"/>
      <c r="U2681" s="177"/>
      <c r="V2681" s="2875"/>
      <c r="W2681" s="909"/>
      <c r="X2681" s="909"/>
      <c r="Y2681" s="931">
        <v>18</v>
      </c>
      <c r="Z2681" s="909"/>
      <c r="AA2681" s="909"/>
      <c r="AB2681" s="909"/>
      <c r="AC2681" s="909"/>
      <c r="AD2681" s="909"/>
      <c r="AE2681" s="909"/>
      <c r="AF2681" s="909"/>
      <c r="AG2681" s="909"/>
      <c r="BB2681" s="784"/>
      <c r="BC2681" s="785"/>
      <c r="BD2681" s="900"/>
      <c r="BE2681" s="797"/>
    </row>
    <row r="2682" spans="1:57" s="65" customFormat="1" ht="15" hidden="1" customHeight="1" outlineLevel="1" x14ac:dyDescent="0.25">
      <c r="A2682" s="785"/>
      <c r="B2682" s="177"/>
      <c r="C2682" s="455"/>
      <c r="D2682" s="2853"/>
      <c r="E2682" s="2858"/>
      <c r="F2682" s="2880" t="str">
        <f>$E$1632</f>
        <v>ASHP - SEER 19 - replace on fail MF</v>
      </c>
      <c r="G2682" s="2881"/>
      <c r="H2682" s="2881"/>
      <c r="I2682" s="2882"/>
      <c r="J2682" s="1631" t="str">
        <f>$C$1632</f>
        <v>355050_2019_12_</v>
      </c>
      <c r="K2682" s="1637">
        <v>19</v>
      </c>
      <c r="L2682" s="1098"/>
      <c r="M2682" s="1082" t="s">
        <v>1574</v>
      </c>
      <c r="N2682" s="177"/>
      <c r="O2682" s="332"/>
      <c r="P2682" s="332"/>
      <c r="Q2682" s="332"/>
      <c r="R2682" s="332"/>
      <c r="S2682" s="177"/>
      <c r="T2682" s="177"/>
      <c r="U2682" s="177"/>
      <c r="V2682" s="2875"/>
      <c r="W2682" s="909">
        <v>19</v>
      </c>
      <c r="X2682" s="909">
        <v>19</v>
      </c>
      <c r="Y2682" s="925">
        <v>19</v>
      </c>
      <c r="Z2682" s="909"/>
      <c r="AA2682" s="909"/>
      <c r="AB2682" s="909"/>
      <c r="AC2682" s="909"/>
      <c r="AD2682" s="909"/>
      <c r="AE2682" s="909"/>
      <c r="AF2682" s="909"/>
      <c r="AG2682" s="909"/>
      <c r="BB2682" s="784"/>
      <c r="BC2682" s="785"/>
      <c r="BD2682" s="900"/>
      <c r="BE2682" s="797"/>
    </row>
    <row r="2683" spans="1:57" s="65" customFormat="1" ht="15" hidden="1" customHeight="1" outlineLevel="1" x14ac:dyDescent="0.25">
      <c r="A2683" s="785"/>
      <c r="B2683" s="177"/>
      <c r="C2683" s="455"/>
      <c r="D2683" s="2853"/>
      <c r="E2683" s="2858"/>
      <c r="F2683" s="2880" t="str">
        <f>$E$1634</f>
        <v>ASHP - SEER 19 - replace on fail MF_CompE</v>
      </c>
      <c r="G2683" s="2881"/>
      <c r="H2683" s="2881"/>
      <c r="I2683" s="2882"/>
      <c r="J2683" s="1631" t="str">
        <f>$C$1634</f>
        <v>355051_2019_12_</v>
      </c>
      <c r="K2683" s="1637">
        <v>19</v>
      </c>
      <c r="L2683" s="1098"/>
      <c r="M2683" s="1082"/>
      <c r="N2683" s="177"/>
      <c r="O2683" s="332"/>
      <c r="P2683" s="332"/>
      <c r="Q2683" s="332"/>
      <c r="R2683" s="332"/>
      <c r="S2683" s="177"/>
      <c r="T2683" s="177"/>
      <c r="U2683" s="177"/>
      <c r="V2683" s="2875"/>
      <c r="W2683" s="909"/>
      <c r="X2683" s="909"/>
      <c r="Y2683" s="931">
        <v>19</v>
      </c>
      <c r="Z2683" s="909"/>
      <c r="AA2683" s="909"/>
      <c r="AB2683" s="909"/>
      <c r="AC2683" s="909"/>
      <c r="AD2683" s="909"/>
      <c r="AE2683" s="909"/>
      <c r="AF2683" s="909"/>
      <c r="AG2683" s="909"/>
      <c r="BB2683" s="784"/>
      <c r="BC2683" s="785"/>
      <c r="BD2683" s="900"/>
      <c r="BE2683" s="797"/>
    </row>
    <row r="2684" spans="1:57" s="65" customFormat="1" ht="15" hidden="1" customHeight="1" outlineLevel="1" x14ac:dyDescent="0.25">
      <c r="A2684" s="785"/>
      <c r="B2684" s="177"/>
      <c r="C2684" s="455"/>
      <c r="D2684" s="2853"/>
      <c r="E2684" s="2858"/>
      <c r="F2684" s="2880" t="str">
        <f>$E$1636</f>
        <v>ASHP - SEER 20 - replace on fail MF</v>
      </c>
      <c r="G2684" s="2881"/>
      <c r="H2684" s="2881"/>
      <c r="I2684" s="2882"/>
      <c r="J2684" s="1631" t="str">
        <f>$C$1636</f>
        <v>355100_2019_12_</v>
      </c>
      <c r="K2684" s="1637">
        <v>20</v>
      </c>
      <c r="L2684" s="1098"/>
      <c r="M2684" s="1082" t="s">
        <v>1574</v>
      </c>
      <c r="N2684" s="177"/>
      <c r="O2684" s="332"/>
      <c r="P2684" s="332"/>
      <c r="Q2684" s="332"/>
      <c r="R2684" s="332"/>
      <c r="S2684" s="177"/>
      <c r="T2684" s="177"/>
      <c r="U2684" s="177"/>
      <c r="V2684" s="2875"/>
      <c r="W2684" s="909">
        <v>20</v>
      </c>
      <c r="X2684" s="909">
        <v>20</v>
      </c>
      <c r="Y2684" s="925">
        <v>20</v>
      </c>
      <c r="Z2684" s="909"/>
      <c r="AA2684" s="909"/>
      <c r="AB2684" s="909"/>
      <c r="AC2684" s="909"/>
      <c r="AD2684" s="909"/>
      <c r="AE2684" s="909"/>
      <c r="AF2684" s="909"/>
      <c r="AG2684" s="909"/>
      <c r="BB2684" s="784"/>
      <c r="BC2684" s="785"/>
      <c r="BD2684" s="900"/>
      <c r="BE2684" s="797"/>
    </row>
    <row r="2685" spans="1:57" s="65" customFormat="1" ht="15" hidden="1" customHeight="1" outlineLevel="1" x14ac:dyDescent="0.25">
      <c r="A2685" s="785"/>
      <c r="B2685" s="177"/>
      <c r="C2685" s="455"/>
      <c r="D2685" s="2853"/>
      <c r="E2685" s="2858"/>
      <c r="F2685" s="2880" t="str">
        <f>$E$1638</f>
        <v>ASHP - SEER 20 - replace on fail MF_CompE</v>
      </c>
      <c r="G2685" s="2881"/>
      <c r="H2685" s="2881"/>
      <c r="I2685" s="2882"/>
      <c r="J2685" s="1631" t="str">
        <f>$C$1638</f>
        <v>355101_2019_12_</v>
      </c>
      <c r="K2685" s="1637">
        <v>20</v>
      </c>
      <c r="L2685" s="1099"/>
      <c r="M2685" s="1092"/>
      <c r="N2685" s="177"/>
      <c r="O2685" s="332"/>
      <c r="P2685" s="332"/>
      <c r="Q2685" s="332"/>
      <c r="R2685" s="332"/>
      <c r="S2685" s="177"/>
      <c r="T2685" s="177"/>
      <c r="U2685" s="177"/>
      <c r="V2685" s="2875"/>
      <c r="W2685" s="921"/>
      <c r="X2685" s="921"/>
      <c r="Y2685" s="931">
        <v>20</v>
      </c>
      <c r="Z2685" s="921"/>
      <c r="AA2685" s="921"/>
      <c r="AB2685" s="921"/>
      <c r="AC2685" s="921"/>
      <c r="AD2685" s="921"/>
      <c r="AE2685" s="921"/>
      <c r="AF2685" s="921"/>
      <c r="AG2685" s="921"/>
      <c r="BB2685" s="784"/>
      <c r="BC2685" s="785"/>
      <c r="BD2685" s="900"/>
      <c r="BE2685" s="797"/>
    </row>
    <row r="2686" spans="1:57" s="65" customFormat="1" ht="15.75" hidden="1" customHeight="1" outlineLevel="1" x14ac:dyDescent="0.25">
      <c r="A2686" s="718"/>
      <c r="B2686" s="177"/>
      <c r="C2686" s="455"/>
      <c r="D2686" s="2853"/>
      <c r="E2686" s="2858"/>
      <c r="F2686" s="2880" t="str">
        <f>$E$1640</f>
        <v>ASHP - SEER 21 - replace on fail MF</v>
      </c>
      <c r="G2686" s="2881"/>
      <c r="H2686" s="2881"/>
      <c r="I2686" s="2882"/>
      <c r="J2686" s="1631" t="str">
        <f>$C$1640</f>
        <v>355150_2019_12_</v>
      </c>
      <c r="K2686" s="1637">
        <v>21</v>
      </c>
      <c r="L2686" s="1098"/>
      <c r="M2686" s="1082" t="s">
        <v>1574</v>
      </c>
      <c r="N2686" s="177"/>
      <c r="O2686" s="332"/>
      <c r="P2686" s="1090"/>
      <c r="Q2686" s="1091"/>
      <c r="R2686" s="1090"/>
      <c r="S2686" s="1077"/>
      <c r="T2686" s="1613"/>
      <c r="U2686" s="177"/>
      <c r="V2686" s="2875"/>
      <c r="W2686" s="909">
        <v>21</v>
      </c>
      <c r="X2686" s="909">
        <v>21</v>
      </c>
      <c r="Y2686" s="921">
        <v>21</v>
      </c>
      <c r="Z2686" s="909"/>
      <c r="AA2686" s="909"/>
      <c r="AB2686" s="909"/>
      <c r="AC2686" s="909"/>
      <c r="AD2686" s="909"/>
      <c r="AE2686" s="909"/>
      <c r="AF2686" s="909"/>
      <c r="AG2686" s="909"/>
      <c r="BB2686" s="784"/>
      <c r="BC2686" s="785"/>
      <c r="BD2686" s="900"/>
      <c r="BE2686" s="797"/>
    </row>
    <row r="2687" spans="1:57" s="65" customFormat="1" ht="15.75" hidden="1" customHeight="1" outlineLevel="1" thickBot="1" x14ac:dyDescent="0.3">
      <c r="A2687" s="718"/>
      <c r="B2687" s="785"/>
      <c r="C2687" s="455"/>
      <c r="D2687" s="2886"/>
      <c r="E2687" s="2887"/>
      <c r="F2687" s="2066" t="str">
        <f>$E$1642</f>
        <v>ASHP - SEER 21 - replace on fail MF_CompE</v>
      </c>
      <c r="G2687" s="1093"/>
      <c r="H2687" s="1093"/>
      <c r="I2687" s="1094"/>
      <c r="J2687" s="2066" t="str">
        <f>$C$1642</f>
        <v>355151_2019_12_</v>
      </c>
      <c r="K2687" s="1102">
        <v>21</v>
      </c>
      <c r="L2687" s="1108"/>
      <c r="M2687" s="1095"/>
      <c r="N2687" s="177"/>
      <c r="O2687" s="332"/>
      <c r="P2687" s="1090"/>
      <c r="Q2687" s="1091"/>
      <c r="R2687" s="1090"/>
      <c r="S2687" s="1077"/>
      <c r="T2687" s="1613"/>
      <c r="U2687" s="177"/>
      <c r="V2687" s="2856"/>
      <c r="W2687" s="923"/>
      <c r="X2687" s="923"/>
      <c r="Y2687" s="995">
        <v>21</v>
      </c>
      <c r="Z2687" s="923"/>
      <c r="AA2687" s="923"/>
      <c r="AB2687" s="923"/>
      <c r="AC2687" s="923"/>
      <c r="AD2687" s="923"/>
      <c r="AE2687" s="923"/>
      <c r="AF2687" s="923"/>
      <c r="AG2687" s="923"/>
      <c r="BB2687" s="784"/>
      <c r="BC2687" s="785"/>
      <c r="BD2687" s="900"/>
      <c r="BE2687" s="797"/>
    </row>
    <row r="2688" spans="1:57" s="65" customFormat="1" ht="15" hidden="1" customHeight="1" outlineLevel="1" x14ac:dyDescent="0.25">
      <c r="A2688" s="718"/>
      <c r="B2688" s="785"/>
      <c r="C2688" s="455"/>
      <c r="D2688" s="2852" t="s">
        <v>744</v>
      </c>
      <c r="E2688" s="2857" t="s">
        <v>1331</v>
      </c>
      <c r="F2688" s="2879" t="str">
        <f>$E$1388</f>
        <v>ASHP - SEER 15 ER Elec Resist Furnace: HVAC ER1</v>
      </c>
      <c r="G2688" s="2879"/>
      <c r="H2688" s="2879"/>
      <c r="I2688" s="2879"/>
      <c r="J2688" s="1630" t="str">
        <f>$C$1388</f>
        <v>352300_2019_12_</v>
      </c>
      <c r="K2688" s="1030">
        <v>1</v>
      </c>
      <c r="L2688" s="982"/>
      <c r="M2688" s="1109"/>
      <c r="N2688" s="177"/>
      <c r="O2688" s="332"/>
      <c r="P2688" s="1090"/>
      <c r="Q2688" s="1090"/>
      <c r="R2688" s="1090"/>
      <c r="S2688" s="1077"/>
      <c r="T2688" s="1613"/>
      <c r="U2688" s="177"/>
      <c r="V2688" s="2874" t="s">
        <v>744</v>
      </c>
      <c r="W2688" s="1030">
        <v>1</v>
      </c>
      <c r="X2688" s="1030">
        <v>1</v>
      </c>
      <c r="Y2688" s="1030">
        <v>1</v>
      </c>
      <c r="Z2688" s="1030"/>
      <c r="AA2688" s="1030"/>
      <c r="AB2688" s="1030"/>
      <c r="AC2688" s="1030"/>
      <c r="AD2688" s="1030"/>
      <c r="AE2688" s="1030"/>
      <c r="AF2688" s="1030"/>
      <c r="AG2688" s="1030"/>
      <c r="BB2688" s="784"/>
      <c r="BC2688" s="785"/>
      <c r="BD2688" s="900"/>
      <c r="BE2688" s="797"/>
    </row>
    <row r="2689" spans="1:57" s="65" customFormat="1" ht="15" hidden="1" customHeight="1" outlineLevel="1" x14ac:dyDescent="0.25">
      <c r="A2689" s="718"/>
      <c r="B2689" s="785"/>
      <c r="C2689" s="455"/>
      <c r="D2689" s="2853"/>
      <c r="E2689" s="2858"/>
      <c r="F2689" s="2880" t="str">
        <f>$E$1390</f>
        <v>ASHP - SEER 15 ER Elec Resist Furnace: HVAC ER2</v>
      </c>
      <c r="G2689" s="2881"/>
      <c r="H2689" s="2881"/>
      <c r="I2689" s="2882"/>
      <c r="J2689" s="1631" t="str">
        <f>$C$1390</f>
        <v>352300_2019_12_</v>
      </c>
      <c r="K2689" s="1034">
        <v>1</v>
      </c>
      <c r="L2689" s="1097"/>
      <c r="M2689" s="1107"/>
      <c r="N2689" s="177"/>
      <c r="O2689" s="332"/>
      <c r="P2689" s="1090"/>
      <c r="Q2689" s="1090"/>
      <c r="R2689" s="1090"/>
      <c r="S2689" s="1077"/>
      <c r="T2689" s="1613"/>
      <c r="U2689" s="177"/>
      <c r="V2689" s="2875"/>
      <c r="W2689" s="1034">
        <v>1</v>
      </c>
      <c r="X2689" s="1034">
        <v>1</v>
      </c>
      <c r="Y2689" s="1034">
        <v>1</v>
      </c>
      <c r="Z2689" s="1034"/>
      <c r="AA2689" s="1034"/>
      <c r="AB2689" s="1034"/>
      <c r="AC2689" s="1034"/>
      <c r="AD2689" s="1034"/>
      <c r="AE2689" s="1034"/>
      <c r="AF2689" s="1034"/>
      <c r="AG2689" s="1034"/>
      <c r="BB2689" s="784"/>
      <c r="BC2689" s="785"/>
      <c r="BD2689" s="900"/>
      <c r="BE2689" s="797"/>
    </row>
    <row r="2690" spans="1:57" s="65" customFormat="1" ht="15" hidden="1" customHeight="1" outlineLevel="1" x14ac:dyDescent="0.25">
      <c r="A2690" s="718"/>
      <c r="B2690" s="785"/>
      <c r="C2690" s="455"/>
      <c r="D2690" s="2853"/>
      <c r="E2690" s="2858"/>
      <c r="F2690" s="2880" t="str">
        <f>$E$1392</f>
        <v>ASHP - SEER 15 ER with ASHP: HVAC ER1</v>
      </c>
      <c r="G2690" s="2881"/>
      <c r="H2690" s="2881"/>
      <c r="I2690" s="2882"/>
      <c r="J2690" s="1631" t="str">
        <f>$C$1392</f>
        <v>352350_2019_12_</v>
      </c>
      <c r="K2690" s="1034">
        <v>1</v>
      </c>
      <c r="L2690" s="1097"/>
      <c r="M2690" s="1107"/>
      <c r="N2690" s="177"/>
      <c r="O2690" s="332"/>
      <c r="P2690" s="1090"/>
      <c r="Q2690" s="1090"/>
      <c r="R2690" s="1090"/>
      <c r="S2690" s="1077"/>
      <c r="T2690" s="1613"/>
      <c r="U2690" s="177"/>
      <c r="V2690" s="2875"/>
      <c r="W2690" s="1034">
        <v>1</v>
      </c>
      <c r="X2690" s="1034">
        <v>1</v>
      </c>
      <c r="Y2690" s="1034">
        <v>1</v>
      </c>
      <c r="Z2690" s="1034"/>
      <c r="AA2690" s="1034"/>
      <c r="AB2690" s="1034"/>
      <c r="AC2690" s="1034"/>
      <c r="AD2690" s="1034"/>
      <c r="AE2690" s="1034"/>
      <c r="AF2690" s="1034"/>
      <c r="AG2690" s="1034"/>
      <c r="BB2690" s="784"/>
      <c r="BC2690" s="785"/>
      <c r="BD2690" s="900"/>
      <c r="BE2690" s="797"/>
    </row>
    <row r="2691" spans="1:57" s="65" customFormat="1" ht="15" hidden="1" customHeight="1" outlineLevel="1" x14ac:dyDescent="0.25">
      <c r="A2691" s="718"/>
      <c r="B2691" s="785"/>
      <c r="C2691" s="455"/>
      <c r="D2691" s="2853"/>
      <c r="E2691" s="2858"/>
      <c r="F2691" s="2880" t="str">
        <f>$E$1394</f>
        <v>ASHP - SEER 15 ER with ASHP: HVAC ER2</v>
      </c>
      <c r="G2691" s="2881"/>
      <c r="H2691" s="2881"/>
      <c r="I2691" s="2882"/>
      <c r="J2691" s="1631" t="str">
        <f>$C$1394</f>
        <v>352350_2019_12_</v>
      </c>
      <c r="K2691" s="1034">
        <v>1</v>
      </c>
      <c r="L2691" s="1097"/>
      <c r="M2691" s="1107"/>
      <c r="N2691" s="177"/>
      <c r="O2691" s="332"/>
      <c r="P2691" s="1090"/>
      <c r="Q2691" s="1090"/>
      <c r="R2691" s="1090"/>
      <c r="S2691" s="1077"/>
      <c r="T2691" s="1613"/>
      <c r="U2691" s="177"/>
      <c r="V2691" s="2875"/>
      <c r="W2691" s="1034">
        <v>1</v>
      </c>
      <c r="X2691" s="1034">
        <v>1</v>
      </c>
      <c r="Y2691" s="1034">
        <v>1</v>
      </c>
      <c r="Z2691" s="1034"/>
      <c r="AA2691" s="1034"/>
      <c r="AB2691" s="1034"/>
      <c r="AC2691" s="1034"/>
      <c r="AD2691" s="1034"/>
      <c r="AE2691" s="1034"/>
      <c r="AF2691" s="1034"/>
      <c r="AG2691" s="1034"/>
      <c r="BB2691" s="784"/>
      <c r="BC2691" s="785"/>
      <c r="BD2691" s="900"/>
      <c r="BE2691" s="797"/>
    </row>
    <row r="2692" spans="1:57" s="65" customFormat="1" ht="15" hidden="1" customHeight="1" outlineLevel="1" x14ac:dyDescent="0.25">
      <c r="A2692" s="718"/>
      <c r="B2692" s="785"/>
      <c r="C2692" s="455"/>
      <c r="D2692" s="2853"/>
      <c r="E2692" s="2858"/>
      <c r="F2692" s="2880" t="str">
        <f>$E$1396</f>
        <v>ASHP-  SEER 15 Replace at Fail Elec Resist Furnace: HVAC</v>
      </c>
      <c r="G2692" s="2881"/>
      <c r="H2692" s="2881"/>
      <c r="I2692" s="2882"/>
      <c r="J2692" s="1631" t="str">
        <f>$C$1396</f>
        <v>352400_2019_12_</v>
      </c>
      <c r="K2692" s="1034">
        <v>1</v>
      </c>
      <c r="L2692" s="1097"/>
      <c r="M2692" s="1107"/>
      <c r="N2692" s="177"/>
      <c r="O2692" s="332"/>
      <c r="P2692" s="1090"/>
      <c r="Q2692" s="1090"/>
      <c r="R2692" s="1090"/>
      <c r="S2692" s="1077"/>
      <c r="T2692" s="1613"/>
      <c r="U2692" s="177"/>
      <c r="V2692" s="2875"/>
      <c r="W2692" s="1034">
        <v>1</v>
      </c>
      <c r="X2692" s="1034">
        <v>1</v>
      </c>
      <c r="Y2692" s="1034">
        <v>1</v>
      </c>
      <c r="Z2692" s="1034"/>
      <c r="AA2692" s="1034"/>
      <c r="AB2692" s="1034"/>
      <c r="AC2692" s="1034"/>
      <c r="AD2692" s="1034"/>
      <c r="AE2692" s="1034"/>
      <c r="AF2692" s="1034"/>
      <c r="AG2692" s="1034"/>
      <c r="BB2692" s="784"/>
      <c r="BC2692" s="785"/>
      <c r="BD2692" s="900"/>
      <c r="BE2692" s="797"/>
    </row>
    <row r="2693" spans="1:57" s="65" customFormat="1" ht="15" hidden="1" customHeight="1" outlineLevel="1" x14ac:dyDescent="0.25">
      <c r="A2693" s="718"/>
      <c r="B2693" s="785"/>
      <c r="C2693" s="455"/>
      <c r="D2693" s="2853"/>
      <c r="E2693" s="2858"/>
      <c r="F2693" s="2880" t="str">
        <f>$E$1398</f>
        <v>ASHP - SEER 15 Replace at Fail with ASHP: HVAC</v>
      </c>
      <c r="G2693" s="2881"/>
      <c r="H2693" s="2881"/>
      <c r="I2693" s="2882"/>
      <c r="J2693" s="1631" t="str">
        <f>$C$1398</f>
        <v>352450_2019_12_</v>
      </c>
      <c r="K2693" s="1034">
        <v>1</v>
      </c>
      <c r="L2693" s="1097"/>
      <c r="M2693" s="1107"/>
      <c r="N2693" s="177"/>
      <c r="O2693" s="332"/>
      <c r="P2693" s="1090"/>
      <c r="Q2693" s="1090"/>
      <c r="R2693" s="1090"/>
      <c r="S2693" s="1077"/>
      <c r="T2693" s="1613"/>
      <c r="U2693" s="177"/>
      <c r="V2693" s="2875"/>
      <c r="W2693" s="1034">
        <v>1</v>
      </c>
      <c r="X2693" s="1034">
        <v>1</v>
      </c>
      <c r="Y2693" s="1034">
        <v>1</v>
      </c>
      <c r="Z2693" s="1034"/>
      <c r="AA2693" s="1034"/>
      <c r="AB2693" s="1034"/>
      <c r="AC2693" s="1034"/>
      <c r="AD2693" s="1034"/>
      <c r="AE2693" s="1034"/>
      <c r="AF2693" s="1034"/>
      <c r="AG2693" s="1034"/>
      <c r="BB2693" s="784"/>
      <c r="BC2693" s="785"/>
      <c r="BD2693" s="900"/>
      <c r="BE2693" s="797"/>
    </row>
    <row r="2694" spans="1:57" s="65" customFormat="1" ht="15" hidden="1" customHeight="1" outlineLevel="1" x14ac:dyDescent="0.25">
      <c r="A2694" s="718"/>
      <c r="B2694" s="785"/>
      <c r="C2694" s="455"/>
      <c r="D2694" s="2853"/>
      <c r="E2694" s="2858"/>
      <c r="F2694" s="2880" t="str">
        <f>$E$1400</f>
        <v>ASHP - SEER 16 - replace electric furnace / CAC - early replacement SF ER1</v>
      </c>
      <c r="G2694" s="2881"/>
      <c r="H2694" s="2881"/>
      <c r="I2694" s="2882"/>
      <c r="J2694" s="1631" t="str">
        <f>$C$1400</f>
        <v>352500_2019_12_</v>
      </c>
      <c r="K2694" s="1034">
        <v>1</v>
      </c>
      <c r="L2694" s="1097"/>
      <c r="M2694" s="1107"/>
      <c r="N2694" s="177"/>
      <c r="O2694" s="332"/>
      <c r="P2694" s="1090"/>
      <c r="Q2694" s="1090"/>
      <c r="R2694" s="1090"/>
      <c r="S2694" s="1077"/>
      <c r="T2694" s="1613"/>
      <c r="U2694" s="177"/>
      <c r="V2694" s="2875"/>
      <c r="W2694" s="1034">
        <v>1</v>
      </c>
      <c r="X2694" s="1034">
        <v>1</v>
      </c>
      <c r="Y2694" s="1034">
        <v>1</v>
      </c>
      <c r="Z2694" s="1034"/>
      <c r="AA2694" s="1034"/>
      <c r="AB2694" s="1034"/>
      <c r="AC2694" s="1034"/>
      <c r="AD2694" s="1034"/>
      <c r="AE2694" s="1034"/>
      <c r="AF2694" s="1034"/>
      <c r="AG2694" s="1034"/>
      <c r="BB2694" s="784"/>
      <c r="BC2694" s="785"/>
      <c r="BD2694" s="900"/>
      <c r="BE2694" s="797"/>
    </row>
    <row r="2695" spans="1:57" s="65" customFormat="1" ht="15" hidden="1" customHeight="1" outlineLevel="1" x14ac:dyDescent="0.25">
      <c r="A2695" s="718"/>
      <c r="B2695" s="785"/>
      <c r="C2695" s="455"/>
      <c r="D2695" s="2853"/>
      <c r="E2695" s="2858"/>
      <c r="F2695" s="2880" t="str">
        <f>$E$1402</f>
        <v>ASHP - SEER 16 - replace electric furnace / CAC - early replacement SF ER2</v>
      </c>
      <c r="G2695" s="2881"/>
      <c r="H2695" s="2881"/>
      <c r="I2695" s="2882"/>
      <c r="J2695" s="1631" t="str">
        <f>$C$1402</f>
        <v>352500_2019_12_</v>
      </c>
      <c r="K2695" s="1034">
        <v>1</v>
      </c>
      <c r="L2695" s="1097"/>
      <c r="M2695" s="1107"/>
      <c r="N2695" s="177"/>
      <c r="O2695" s="332"/>
      <c r="P2695" s="1090"/>
      <c r="Q2695" s="1090"/>
      <c r="R2695" s="1090"/>
      <c r="S2695" s="1077"/>
      <c r="T2695" s="1613"/>
      <c r="U2695" s="177"/>
      <c r="V2695" s="2875"/>
      <c r="W2695" s="1034">
        <v>1</v>
      </c>
      <c r="X2695" s="1034">
        <v>1</v>
      </c>
      <c r="Y2695" s="1034">
        <v>1</v>
      </c>
      <c r="Z2695" s="1034"/>
      <c r="AA2695" s="1034"/>
      <c r="AB2695" s="1034"/>
      <c r="AC2695" s="1034"/>
      <c r="AD2695" s="1034"/>
      <c r="AE2695" s="1034"/>
      <c r="AF2695" s="1034"/>
      <c r="AG2695" s="1034"/>
      <c r="BB2695" s="784"/>
      <c r="BC2695" s="785"/>
      <c r="BD2695" s="900"/>
      <c r="BE2695" s="797"/>
    </row>
    <row r="2696" spans="1:57" s="65" customFormat="1" ht="15" hidden="1" customHeight="1" outlineLevel="1" x14ac:dyDescent="0.25">
      <c r="A2696" s="718"/>
      <c r="B2696" s="785"/>
      <c r="C2696" s="455"/>
      <c r="D2696" s="2853"/>
      <c r="E2696" s="2858"/>
      <c r="F2696" s="2880" t="str">
        <f>$E$1404</f>
        <v>ASHP SEER 16 replace ASHP - early replacement SF ER1</v>
      </c>
      <c r="G2696" s="2881"/>
      <c r="H2696" s="2881"/>
      <c r="I2696" s="2882"/>
      <c r="J2696" s="1631" t="str">
        <f>$C$1404</f>
        <v>352550_2019_12_</v>
      </c>
      <c r="K2696" s="1034">
        <v>1</v>
      </c>
      <c r="L2696" s="1097"/>
      <c r="M2696" s="1107"/>
      <c r="N2696" s="177"/>
      <c r="O2696" s="332"/>
      <c r="P2696" s="1090"/>
      <c r="Q2696" s="1090"/>
      <c r="R2696" s="1090"/>
      <c r="S2696" s="1077"/>
      <c r="T2696" s="1613"/>
      <c r="U2696" s="177"/>
      <c r="V2696" s="2875"/>
      <c r="W2696" s="1034">
        <v>1</v>
      </c>
      <c r="X2696" s="1034">
        <v>1</v>
      </c>
      <c r="Y2696" s="1034">
        <v>1</v>
      </c>
      <c r="Z2696" s="1034"/>
      <c r="AA2696" s="1034"/>
      <c r="AB2696" s="1034"/>
      <c r="AC2696" s="1034"/>
      <c r="AD2696" s="1034"/>
      <c r="AE2696" s="1034"/>
      <c r="AF2696" s="1034"/>
      <c r="AG2696" s="1034"/>
      <c r="BB2696" s="784"/>
      <c r="BC2696" s="785"/>
      <c r="BD2696" s="900"/>
      <c r="BE2696" s="797"/>
    </row>
    <row r="2697" spans="1:57" s="65" customFormat="1" ht="15" hidden="1" customHeight="1" outlineLevel="1" x14ac:dyDescent="0.25">
      <c r="A2697" s="718"/>
      <c r="B2697" s="785"/>
      <c r="C2697" s="455"/>
      <c r="D2697" s="2853"/>
      <c r="E2697" s="2858"/>
      <c r="F2697" s="2880" t="str">
        <f>$E$1406</f>
        <v>ASHP SEER 16 replace ASHP - early replacement SF ER2</v>
      </c>
      <c r="G2697" s="2881"/>
      <c r="H2697" s="2881"/>
      <c r="I2697" s="2882"/>
      <c r="J2697" s="1631" t="str">
        <f>$C$1406</f>
        <v>352550_2019_12_</v>
      </c>
      <c r="K2697" s="1034">
        <v>1</v>
      </c>
      <c r="L2697" s="1098"/>
      <c r="M2697" s="1107"/>
      <c r="N2697" s="177"/>
      <c r="O2697" s="332"/>
      <c r="P2697" s="1090"/>
      <c r="Q2697" s="1090"/>
      <c r="R2697" s="1090"/>
      <c r="S2697" s="1077"/>
      <c r="T2697" s="1613"/>
      <c r="U2697" s="177"/>
      <c r="V2697" s="2875"/>
      <c r="W2697" s="1034">
        <v>1</v>
      </c>
      <c r="X2697" s="1034">
        <v>1</v>
      </c>
      <c r="Y2697" s="1034">
        <v>1</v>
      </c>
      <c r="Z2697" s="1034"/>
      <c r="AA2697" s="1034"/>
      <c r="AB2697" s="1034"/>
      <c r="AC2697" s="1034"/>
      <c r="AD2697" s="1034"/>
      <c r="AE2697" s="1034"/>
      <c r="AF2697" s="1034"/>
      <c r="AG2697" s="1034"/>
      <c r="BB2697" s="784"/>
      <c r="BC2697" s="785"/>
      <c r="BD2697" s="900"/>
      <c r="BE2697" s="797"/>
    </row>
    <row r="2698" spans="1:57" s="65" customFormat="1" ht="15" hidden="1" customHeight="1" outlineLevel="1" x14ac:dyDescent="0.25">
      <c r="A2698" s="718"/>
      <c r="B2698" s="785"/>
      <c r="C2698" s="455"/>
      <c r="D2698" s="2853"/>
      <c r="E2698" s="2858"/>
      <c r="F2698" s="2880" t="str">
        <f>$E$1408</f>
        <v>ASHP - SEER 16 - replace electric furnace / CAC SF</v>
      </c>
      <c r="G2698" s="2881"/>
      <c r="H2698" s="2881"/>
      <c r="I2698" s="2882"/>
      <c r="J2698" s="1631" t="str">
        <f>$C$1408</f>
        <v>352600_2019_12_</v>
      </c>
      <c r="K2698" s="1034">
        <v>1</v>
      </c>
      <c r="L2698" s="1098"/>
      <c r="M2698" s="1107"/>
      <c r="N2698" s="177"/>
      <c r="O2698" s="332"/>
      <c r="P2698" s="1090"/>
      <c r="Q2698" s="1090"/>
      <c r="R2698" s="1090"/>
      <c r="S2698" s="1077"/>
      <c r="T2698" s="1613"/>
      <c r="U2698" s="177"/>
      <c r="V2698" s="2875"/>
      <c r="W2698" s="1034">
        <v>1</v>
      </c>
      <c r="X2698" s="1034">
        <v>1</v>
      </c>
      <c r="Y2698" s="1034">
        <v>1</v>
      </c>
      <c r="Z2698" s="1034"/>
      <c r="AA2698" s="1034"/>
      <c r="AB2698" s="1034"/>
      <c r="AC2698" s="1034"/>
      <c r="AD2698" s="1034"/>
      <c r="AE2698" s="1034"/>
      <c r="AF2698" s="1034"/>
      <c r="AG2698" s="1034"/>
      <c r="BB2698" s="784"/>
      <c r="BC2698" s="785"/>
      <c r="BD2698" s="900"/>
      <c r="BE2698" s="797"/>
    </row>
    <row r="2699" spans="1:57" s="65" customFormat="1" ht="15" hidden="1" customHeight="1" outlineLevel="1" x14ac:dyDescent="0.25">
      <c r="A2699" s="718"/>
      <c r="B2699" s="785"/>
      <c r="C2699" s="455"/>
      <c r="D2699" s="2853"/>
      <c r="E2699" s="2858"/>
      <c r="F2699" s="2880" t="str">
        <f>$E$1410</f>
        <v>ASHP SEER 16 replace ASHP - replace on fail SF</v>
      </c>
      <c r="G2699" s="2881"/>
      <c r="H2699" s="2881"/>
      <c r="I2699" s="2882"/>
      <c r="J2699" s="1631" t="str">
        <f>$C$1410</f>
        <v>352650_2019_12_</v>
      </c>
      <c r="K2699" s="1034">
        <v>1</v>
      </c>
      <c r="L2699" s="1098"/>
      <c r="M2699" s="1107"/>
      <c r="N2699" s="177"/>
      <c r="O2699" s="332"/>
      <c r="P2699" s="1090"/>
      <c r="Q2699" s="1090"/>
      <c r="R2699" s="1090"/>
      <c r="S2699" s="1077"/>
      <c r="T2699" s="1613"/>
      <c r="U2699" s="177"/>
      <c r="V2699" s="2875"/>
      <c r="W2699" s="1034">
        <v>1</v>
      </c>
      <c r="X2699" s="1034">
        <v>1</v>
      </c>
      <c r="Y2699" s="1034">
        <v>1</v>
      </c>
      <c r="Z2699" s="1034"/>
      <c r="AA2699" s="1034"/>
      <c r="AB2699" s="1034"/>
      <c r="AC2699" s="1034"/>
      <c r="AD2699" s="1034"/>
      <c r="AE2699" s="1034"/>
      <c r="AF2699" s="1034"/>
      <c r="AG2699" s="1034"/>
      <c r="BB2699" s="784"/>
      <c r="BC2699" s="785"/>
      <c r="BD2699" s="900"/>
      <c r="BE2699" s="797"/>
    </row>
    <row r="2700" spans="1:57" s="65" customFormat="1" ht="15" hidden="1" customHeight="1" outlineLevel="1" x14ac:dyDescent="0.25">
      <c r="A2700" s="718"/>
      <c r="B2700" s="785"/>
      <c r="C2700" s="455"/>
      <c r="D2700" s="2853"/>
      <c r="E2700" s="2858"/>
      <c r="F2700" s="2880" t="str">
        <f>$E$1412</f>
        <v>ASHP SEER 15 MF ER replace ASHP: HVAC ER1</v>
      </c>
      <c r="G2700" s="2881"/>
      <c r="H2700" s="2881"/>
      <c r="I2700" s="2882"/>
      <c r="J2700" s="1631" t="str">
        <f>$C$1412</f>
        <v>352700_2019_12_</v>
      </c>
      <c r="K2700" s="1034">
        <v>0.65</v>
      </c>
      <c r="L2700" s="1098"/>
      <c r="M2700" s="927" t="s">
        <v>1258</v>
      </c>
      <c r="N2700" s="177"/>
      <c r="O2700" s="332"/>
      <c r="P2700" s="1090"/>
      <c r="Q2700" s="1090"/>
      <c r="R2700" s="1090"/>
      <c r="S2700" s="1077"/>
      <c r="T2700" s="1613"/>
      <c r="U2700" s="177"/>
      <c r="V2700" s="2875"/>
      <c r="W2700" s="1034">
        <v>0.65</v>
      </c>
      <c r="X2700" s="1034">
        <v>0.65</v>
      </c>
      <c r="Y2700" s="1034">
        <v>0.65</v>
      </c>
      <c r="Z2700" s="1034"/>
      <c r="AA2700" s="1034"/>
      <c r="AB2700" s="1034"/>
      <c r="AC2700" s="1034"/>
      <c r="AD2700" s="1034"/>
      <c r="AE2700" s="1034"/>
      <c r="AF2700" s="1034"/>
      <c r="AG2700" s="1034"/>
      <c r="BB2700" s="784"/>
      <c r="BC2700" s="785"/>
      <c r="BD2700" s="900"/>
      <c r="BE2700" s="797"/>
    </row>
    <row r="2701" spans="1:57" s="65" customFormat="1" ht="15" hidden="1" customHeight="1" outlineLevel="1" x14ac:dyDescent="0.25">
      <c r="A2701" s="718"/>
      <c r="B2701" s="785"/>
      <c r="C2701" s="455"/>
      <c r="D2701" s="2853"/>
      <c r="E2701" s="2858"/>
      <c r="F2701" s="2880" t="str">
        <f>$E$1414</f>
        <v>ASHP SEER 15 MF ER replace ASHP: HVAC ER2</v>
      </c>
      <c r="G2701" s="2881"/>
      <c r="H2701" s="2881"/>
      <c r="I2701" s="2882"/>
      <c r="J2701" s="1631" t="str">
        <f>$C$1414</f>
        <v>352700_2019_12_</v>
      </c>
      <c r="K2701" s="1034">
        <v>0.65</v>
      </c>
      <c r="L2701" s="1098"/>
      <c r="M2701" s="927" t="s">
        <v>1258</v>
      </c>
      <c r="N2701" s="177"/>
      <c r="O2701" s="332"/>
      <c r="P2701" s="1090"/>
      <c r="Q2701" s="1090"/>
      <c r="R2701" s="1090"/>
      <c r="S2701" s="1077"/>
      <c r="T2701" s="1613"/>
      <c r="U2701" s="177"/>
      <c r="V2701" s="2875"/>
      <c r="W2701" s="1034">
        <v>0.65</v>
      </c>
      <c r="X2701" s="1034">
        <v>0.65</v>
      </c>
      <c r="Y2701" s="1034">
        <v>0.65</v>
      </c>
      <c r="Z2701" s="1034"/>
      <c r="AA2701" s="1034"/>
      <c r="AB2701" s="1034"/>
      <c r="AC2701" s="1034"/>
      <c r="AD2701" s="1034"/>
      <c r="AE2701" s="1034"/>
      <c r="AF2701" s="1034"/>
      <c r="AG2701" s="1034"/>
      <c r="BB2701" s="784"/>
      <c r="BC2701" s="785"/>
      <c r="BD2701" s="900"/>
      <c r="BE2701" s="797"/>
    </row>
    <row r="2702" spans="1:57" s="65" customFormat="1" ht="15" hidden="1" customHeight="1" outlineLevel="1" x14ac:dyDescent="0.25">
      <c r="A2702" s="718"/>
      <c r="B2702" s="785"/>
      <c r="C2702" s="455"/>
      <c r="D2702" s="2853"/>
      <c r="E2702" s="2858"/>
      <c r="F2702" s="2880" t="str">
        <f>$E$1416</f>
        <v>ASHP SEER 15 MF ER replace ASHP: HVAC ER1_CompE</v>
      </c>
      <c r="G2702" s="2881"/>
      <c r="H2702" s="2881"/>
      <c r="I2702" s="2882"/>
      <c r="J2702" s="1631" t="str">
        <f>$C$1416</f>
        <v>352701_2019_12_</v>
      </c>
      <c r="K2702" s="1034">
        <f>K2700</f>
        <v>0.65</v>
      </c>
      <c r="L2702" s="1098"/>
      <c r="M2702" s="927"/>
      <c r="N2702" s="177"/>
      <c r="O2702" s="332"/>
      <c r="P2702" s="1090"/>
      <c r="Q2702" s="1090"/>
      <c r="R2702" s="1090"/>
      <c r="S2702" s="1077"/>
      <c r="T2702" s="1613"/>
      <c r="U2702" s="177"/>
      <c r="V2702" s="2875"/>
      <c r="W2702" s="1034"/>
      <c r="X2702" s="1034"/>
      <c r="Y2702" s="1032">
        <v>0.65</v>
      </c>
      <c r="Z2702" s="1034"/>
      <c r="AA2702" s="1034"/>
      <c r="AB2702" s="1034"/>
      <c r="AC2702" s="1034"/>
      <c r="AD2702" s="1034"/>
      <c r="AE2702" s="1034"/>
      <c r="AF2702" s="1034"/>
      <c r="AG2702" s="1034"/>
      <c r="BB2702" s="784"/>
      <c r="BC2702" s="785"/>
      <c r="BD2702" s="900"/>
      <c r="BE2702" s="797"/>
    </row>
    <row r="2703" spans="1:57" s="65" customFormat="1" ht="15" hidden="1" customHeight="1" outlineLevel="1" x14ac:dyDescent="0.25">
      <c r="A2703" s="718"/>
      <c r="B2703" s="785"/>
      <c r="C2703" s="455"/>
      <c r="D2703" s="2853"/>
      <c r="E2703" s="2858"/>
      <c r="F2703" s="2880" t="str">
        <f>$E$1418</f>
        <v>ASHP SEER 15 MF ER replace ASHP: HVAC ER2_CompE</v>
      </c>
      <c r="G2703" s="2881"/>
      <c r="H2703" s="2881"/>
      <c r="I2703" s="2882"/>
      <c r="J2703" s="1631" t="str">
        <f>$C$1418</f>
        <v>352701_2019_12_</v>
      </c>
      <c r="K2703" s="1034">
        <f>K2701</f>
        <v>0.65</v>
      </c>
      <c r="L2703" s="1098"/>
      <c r="M2703" s="927"/>
      <c r="N2703" s="177"/>
      <c r="O2703" s="332"/>
      <c r="P2703" s="1090"/>
      <c r="Q2703" s="1090"/>
      <c r="R2703" s="1090"/>
      <c r="S2703" s="1077"/>
      <c r="T2703" s="1613"/>
      <c r="U2703" s="177"/>
      <c r="V2703" s="2875"/>
      <c r="W2703" s="1034"/>
      <c r="X2703" s="1034"/>
      <c r="Y2703" s="1032">
        <v>0.65</v>
      </c>
      <c r="Z2703" s="1034"/>
      <c r="AA2703" s="1034"/>
      <c r="AB2703" s="1034"/>
      <c r="AC2703" s="1034"/>
      <c r="AD2703" s="1034"/>
      <c r="AE2703" s="1034"/>
      <c r="AF2703" s="1034"/>
      <c r="AG2703" s="1034"/>
      <c r="BB2703" s="784"/>
      <c r="BC2703" s="785"/>
      <c r="BD2703" s="900"/>
      <c r="BE2703" s="797"/>
    </row>
    <row r="2704" spans="1:57" s="65" customFormat="1" ht="15" hidden="1" customHeight="1" outlineLevel="1" x14ac:dyDescent="0.25">
      <c r="A2704" s="718"/>
      <c r="B2704" s="785"/>
      <c r="C2704" s="455"/>
      <c r="D2704" s="2853"/>
      <c r="E2704" s="2858"/>
      <c r="F2704" s="2880" t="str">
        <f>$E$1420</f>
        <v>ASHP SEER 15 MF ER replace Elec Resist Furnace: HVAC ER1</v>
      </c>
      <c r="G2704" s="2881"/>
      <c r="H2704" s="2881"/>
      <c r="I2704" s="2882"/>
      <c r="J2704" s="1631" t="str">
        <f>$C$1420</f>
        <v>352750_2019_12_</v>
      </c>
      <c r="K2704" s="1034">
        <v>0.65</v>
      </c>
      <c r="L2704" s="1098"/>
      <c r="M2704" s="927" t="s">
        <v>1258</v>
      </c>
      <c r="N2704" s="177"/>
      <c r="O2704" s="332"/>
      <c r="P2704" s="1090"/>
      <c r="Q2704" s="1090"/>
      <c r="R2704" s="1090"/>
      <c r="S2704" s="1077"/>
      <c r="T2704" s="1613"/>
      <c r="U2704" s="177"/>
      <c r="V2704" s="2875"/>
      <c r="W2704" s="1034">
        <v>0.65</v>
      </c>
      <c r="X2704" s="1034">
        <v>0.65</v>
      </c>
      <c r="Y2704" s="1034">
        <v>0.65</v>
      </c>
      <c r="Z2704" s="1034"/>
      <c r="AA2704" s="1034"/>
      <c r="AB2704" s="1034"/>
      <c r="AC2704" s="1034"/>
      <c r="AD2704" s="1034"/>
      <c r="AE2704" s="1034"/>
      <c r="AF2704" s="1034"/>
      <c r="AG2704" s="1034"/>
      <c r="BB2704" s="784"/>
      <c r="BC2704" s="785"/>
      <c r="BD2704" s="900"/>
      <c r="BE2704" s="797"/>
    </row>
    <row r="2705" spans="1:57" s="65" customFormat="1" ht="15" hidden="1" customHeight="1" outlineLevel="1" x14ac:dyDescent="0.25">
      <c r="A2705" s="718"/>
      <c r="B2705" s="785"/>
      <c r="C2705" s="455"/>
      <c r="D2705" s="2853"/>
      <c r="E2705" s="2858"/>
      <c r="F2705" s="2880" t="str">
        <f>$E$1422</f>
        <v>ASHP SEER 15 MF ER replace Elec Resist Furnace: HVAC ER2</v>
      </c>
      <c r="G2705" s="2881"/>
      <c r="H2705" s="2881"/>
      <c r="I2705" s="2882"/>
      <c r="J2705" s="1631" t="str">
        <f>$C$1422</f>
        <v>352750_2019_12_</v>
      </c>
      <c r="K2705" s="1034">
        <v>0.65</v>
      </c>
      <c r="L2705" s="1098"/>
      <c r="M2705" s="927" t="s">
        <v>1258</v>
      </c>
      <c r="N2705" s="177"/>
      <c r="O2705" s="332"/>
      <c r="P2705" s="1090"/>
      <c r="Q2705" s="1090"/>
      <c r="R2705" s="1090"/>
      <c r="S2705" s="1077"/>
      <c r="T2705" s="1613"/>
      <c r="U2705" s="177"/>
      <c r="V2705" s="2875"/>
      <c r="W2705" s="1034">
        <v>0.65</v>
      </c>
      <c r="X2705" s="1034">
        <v>0.65</v>
      </c>
      <c r="Y2705" s="1034">
        <v>0.65</v>
      </c>
      <c r="Z2705" s="1034"/>
      <c r="AA2705" s="1034"/>
      <c r="AB2705" s="1034"/>
      <c r="AC2705" s="1034"/>
      <c r="AD2705" s="1034"/>
      <c r="AE2705" s="1034"/>
      <c r="AF2705" s="1034"/>
      <c r="AG2705" s="1034"/>
      <c r="BB2705" s="784"/>
      <c r="BC2705" s="785"/>
      <c r="BD2705" s="900"/>
      <c r="BE2705" s="797"/>
    </row>
    <row r="2706" spans="1:57" s="65" customFormat="1" ht="15" hidden="1" customHeight="1" outlineLevel="1" x14ac:dyDescent="0.25">
      <c r="A2706" s="718"/>
      <c r="B2706" s="785"/>
      <c r="C2706" s="455"/>
      <c r="D2706" s="2853"/>
      <c r="E2706" s="2858"/>
      <c r="F2706" s="2880" t="str">
        <f>$E$1424</f>
        <v>ASHP SEER 15 MF ER replace Elec Resist Furnace: HVAC ER1_CompE</v>
      </c>
      <c r="G2706" s="2881"/>
      <c r="H2706" s="2881"/>
      <c r="I2706" s="2882"/>
      <c r="J2706" s="1631" t="str">
        <f>$C$1424</f>
        <v>352751_2019_12_</v>
      </c>
      <c r="K2706" s="1034">
        <f>K2704</f>
        <v>0.65</v>
      </c>
      <c r="L2706" s="1098"/>
      <c r="M2706" s="927"/>
      <c r="N2706" s="177"/>
      <c r="O2706" s="332"/>
      <c r="P2706" s="1090"/>
      <c r="Q2706" s="1090"/>
      <c r="R2706" s="1090"/>
      <c r="S2706" s="1077"/>
      <c r="T2706" s="1613"/>
      <c r="U2706" s="177"/>
      <c r="V2706" s="2875"/>
      <c r="W2706" s="1034"/>
      <c r="X2706" s="1034"/>
      <c r="Y2706" s="1032">
        <v>0.65</v>
      </c>
      <c r="Z2706" s="1034"/>
      <c r="AA2706" s="1034"/>
      <c r="AB2706" s="1034"/>
      <c r="AC2706" s="1034"/>
      <c r="AD2706" s="1034"/>
      <c r="AE2706" s="1034"/>
      <c r="AF2706" s="1034"/>
      <c r="AG2706" s="1034"/>
      <c r="BB2706" s="784"/>
      <c r="BC2706" s="785"/>
      <c r="BD2706" s="900"/>
      <c r="BE2706" s="797"/>
    </row>
    <row r="2707" spans="1:57" s="65" customFormat="1" ht="15" hidden="1" customHeight="1" outlineLevel="1" x14ac:dyDescent="0.25">
      <c r="A2707" s="718"/>
      <c r="B2707" s="785"/>
      <c r="C2707" s="455"/>
      <c r="D2707" s="2853"/>
      <c r="E2707" s="2858"/>
      <c r="F2707" s="2880" t="str">
        <f>$E$1426</f>
        <v>ASHP SEER 15 MF ER replace Elec Resist Furnace: HVAC ER2_CompE</v>
      </c>
      <c r="G2707" s="2881"/>
      <c r="H2707" s="2881"/>
      <c r="I2707" s="2882"/>
      <c r="J2707" s="1631" t="str">
        <f>$C$1426</f>
        <v>352751_2019_12_</v>
      </c>
      <c r="K2707" s="1034">
        <f>K2705</f>
        <v>0.65</v>
      </c>
      <c r="L2707" s="1098"/>
      <c r="M2707" s="927"/>
      <c r="N2707" s="177"/>
      <c r="O2707" s="332"/>
      <c r="P2707" s="1090"/>
      <c r="Q2707" s="1090"/>
      <c r="R2707" s="1090"/>
      <c r="S2707" s="1077"/>
      <c r="T2707" s="1613"/>
      <c r="U2707" s="177"/>
      <c r="V2707" s="2875"/>
      <c r="W2707" s="1034"/>
      <c r="X2707" s="1034"/>
      <c r="Y2707" s="1032">
        <v>0.65</v>
      </c>
      <c r="Z2707" s="1034"/>
      <c r="AA2707" s="1034"/>
      <c r="AB2707" s="1034"/>
      <c r="AC2707" s="1034"/>
      <c r="AD2707" s="1034"/>
      <c r="AE2707" s="1034"/>
      <c r="AF2707" s="1034"/>
      <c r="AG2707" s="1034"/>
      <c r="BB2707" s="784"/>
      <c r="BC2707" s="785"/>
      <c r="BD2707" s="900"/>
      <c r="BE2707" s="797"/>
    </row>
    <row r="2708" spans="1:57" s="65" customFormat="1" ht="15" hidden="1" customHeight="1" outlineLevel="1" x14ac:dyDescent="0.25">
      <c r="A2708" s="718"/>
      <c r="B2708" s="785"/>
      <c r="C2708" s="455"/>
      <c r="D2708" s="2853"/>
      <c r="E2708" s="2858"/>
      <c r="F2708" s="2880" t="str">
        <f>$E$1428</f>
        <v>ASHP SEER 15 MF replace at Fail Elec Resist Furnace: HVAC</v>
      </c>
      <c r="G2708" s="2881"/>
      <c r="H2708" s="2881"/>
      <c r="I2708" s="2882"/>
      <c r="J2708" s="1631" t="str">
        <f>$C$1428</f>
        <v>352800_2019_12_</v>
      </c>
      <c r="K2708" s="1034">
        <v>0.65</v>
      </c>
      <c r="L2708" s="1098"/>
      <c r="M2708" s="927" t="s">
        <v>1258</v>
      </c>
      <c r="N2708" s="177"/>
      <c r="O2708" s="332"/>
      <c r="P2708" s="1090"/>
      <c r="Q2708" s="1090"/>
      <c r="R2708" s="1090"/>
      <c r="S2708" s="1077"/>
      <c r="T2708" s="1613"/>
      <c r="U2708" s="177"/>
      <c r="V2708" s="2875"/>
      <c r="W2708" s="1034">
        <v>0.65</v>
      </c>
      <c r="X2708" s="1034">
        <v>0.65</v>
      </c>
      <c r="Y2708" s="1034">
        <v>0.65</v>
      </c>
      <c r="Z2708" s="1034"/>
      <c r="AA2708" s="1034"/>
      <c r="AB2708" s="1034"/>
      <c r="AC2708" s="1034"/>
      <c r="AD2708" s="1034"/>
      <c r="AE2708" s="1034"/>
      <c r="AF2708" s="1034"/>
      <c r="AG2708" s="1034"/>
      <c r="BB2708" s="784"/>
      <c r="BC2708" s="785"/>
      <c r="BD2708" s="900"/>
      <c r="BE2708" s="797"/>
    </row>
    <row r="2709" spans="1:57" s="65" customFormat="1" ht="15" hidden="1" customHeight="1" outlineLevel="1" x14ac:dyDescent="0.25">
      <c r="A2709" s="718"/>
      <c r="B2709" s="785"/>
      <c r="C2709" s="455"/>
      <c r="D2709" s="2853"/>
      <c r="E2709" s="2858"/>
      <c r="F2709" s="2880" t="str">
        <f>$E$1430</f>
        <v>ASHP SEER 15 MF replace at Fail Elec Resist Furnace: HVAC_CompE</v>
      </c>
      <c r="G2709" s="2881"/>
      <c r="H2709" s="2881"/>
      <c r="I2709" s="2882"/>
      <c r="J2709" s="1631" t="str">
        <f>$C$1430</f>
        <v>352801_2019_12_</v>
      </c>
      <c r="K2709" s="1034">
        <v>1</v>
      </c>
      <c r="L2709" s="1098"/>
      <c r="M2709" s="927"/>
      <c r="N2709" s="177"/>
      <c r="O2709" s="332"/>
      <c r="P2709" s="1090"/>
      <c r="Q2709" s="1090"/>
      <c r="R2709" s="1090"/>
      <c r="S2709" s="1077"/>
      <c r="T2709" s="1613"/>
      <c r="U2709" s="177"/>
      <c r="V2709" s="2875"/>
      <c r="W2709" s="1034"/>
      <c r="X2709" s="1034"/>
      <c r="Y2709" s="1032">
        <v>1</v>
      </c>
      <c r="Z2709" s="1034"/>
      <c r="AA2709" s="1034"/>
      <c r="AB2709" s="1034"/>
      <c r="AC2709" s="1034"/>
      <c r="AD2709" s="1034"/>
      <c r="AE2709" s="1034"/>
      <c r="AF2709" s="1034"/>
      <c r="AG2709" s="1034"/>
      <c r="BB2709" s="784"/>
      <c r="BC2709" s="785"/>
      <c r="BD2709" s="900"/>
      <c r="BE2709" s="797"/>
    </row>
    <row r="2710" spans="1:57" s="65" customFormat="1" ht="15" hidden="1" customHeight="1" outlineLevel="1" x14ac:dyDescent="0.25">
      <c r="A2710" s="718"/>
      <c r="B2710" s="785"/>
      <c r="C2710" s="455"/>
      <c r="D2710" s="2853"/>
      <c r="E2710" s="2858"/>
      <c r="F2710" s="2880" t="str">
        <f>$E$1432</f>
        <v>ASHP SEER 16 MF ER replace ASHP: HVAC ER1</v>
      </c>
      <c r="G2710" s="2881"/>
      <c r="H2710" s="2881"/>
      <c r="I2710" s="2882"/>
      <c r="J2710" s="1631" t="str">
        <f>$C$1432</f>
        <v>352850_2019_12_</v>
      </c>
      <c r="K2710" s="1034">
        <v>0.65</v>
      </c>
      <c r="L2710" s="1098"/>
      <c r="M2710" s="927" t="s">
        <v>1258</v>
      </c>
      <c r="N2710" s="177"/>
      <c r="O2710" s="332"/>
      <c r="P2710" s="1090"/>
      <c r="Q2710" s="1090"/>
      <c r="R2710" s="1090"/>
      <c r="S2710" s="1077"/>
      <c r="T2710" s="1613"/>
      <c r="U2710" s="177"/>
      <c r="V2710" s="2875"/>
      <c r="W2710" s="1034">
        <v>0.65</v>
      </c>
      <c r="X2710" s="1034">
        <v>0.65</v>
      </c>
      <c r="Y2710" s="1034">
        <v>0.65</v>
      </c>
      <c r="Z2710" s="1034"/>
      <c r="AA2710" s="1034"/>
      <c r="AB2710" s="1034"/>
      <c r="AC2710" s="1034"/>
      <c r="AD2710" s="1034"/>
      <c r="AE2710" s="1034"/>
      <c r="AF2710" s="1034"/>
      <c r="AG2710" s="1034"/>
      <c r="BB2710" s="784"/>
      <c r="BC2710" s="785"/>
      <c r="BD2710" s="900"/>
      <c r="BE2710" s="797"/>
    </row>
    <row r="2711" spans="1:57" s="65" customFormat="1" ht="15" hidden="1" customHeight="1" outlineLevel="1" x14ac:dyDescent="0.25">
      <c r="A2711" s="718"/>
      <c r="B2711" s="785"/>
      <c r="C2711" s="455"/>
      <c r="D2711" s="2853"/>
      <c r="E2711" s="2858"/>
      <c r="F2711" s="2880" t="str">
        <f>$E$1434</f>
        <v>ASHP SEER 16 MF ER replace ASHP: HVAC ER2</v>
      </c>
      <c r="G2711" s="2881"/>
      <c r="H2711" s="2881"/>
      <c r="I2711" s="2882"/>
      <c r="J2711" s="1631" t="str">
        <f>$C$1434</f>
        <v>352850_2019_12_</v>
      </c>
      <c r="K2711" s="1034">
        <v>0.65</v>
      </c>
      <c r="L2711" s="1098"/>
      <c r="M2711" s="927" t="s">
        <v>1258</v>
      </c>
      <c r="N2711" s="177"/>
      <c r="O2711" s="332"/>
      <c r="P2711" s="1090"/>
      <c r="Q2711" s="1090"/>
      <c r="R2711" s="1090"/>
      <c r="S2711" s="1077"/>
      <c r="T2711" s="1613"/>
      <c r="U2711" s="177"/>
      <c r="V2711" s="2875"/>
      <c r="W2711" s="1034">
        <v>0.65</v>
      </c>
      <c r="X2711" s="1034">
        <v>0.65</v>
      </c>
      <c r="Y2711" s="1034">
        <v>0.65</v>
      </c>
      <c r="Z2711" s="1034"/>
      <c r="AA2711" s="1034"/>
      <c r="AB2711" s="1034"/>
      <c r="AC2711" s="1034"/>
      <c r="AD2711" s="1034"/>
      <c r="AE2711" s="1034"/>
      <c r="AF2711" s="1034"/>
      <c r="AG2711" s="1034"/>
      <c r="BB2711" s="784"/>
      <c r="BC2711" s="785"/>
      <c r="BD2711" s="900"/>
      <c r="BE2711" s="797"/>
    </row>
    <row r="2712" spans="1:57" s="65" customFormat="1" ht="15" hidden="1" customHeight="1" outlineLevel="1" x14ac:dyDescent="0.25">
      <c r="A2712" s="718"/>
      <c r="B2712" s="785"/>
      <c r="C2712" s="455"/>
      <c r="D2712" s="2853"/>
      <c r="E2712" s="2858"/>
      <c r="F2712" s="2880" t="str">
        <f>$E$1436</f>
        <v>ASHP SEER 16 MF ER replace ASHP: HVAC ER1_CompE</v>
      </c>
      <c r="G2712" s="2881"/>
      <c r="H2712" s="2881"/>
      <c r="I2712" s="2882"/>
      <c r="J2712" s="1631" t="str">
        <f>$C$1436</f>
        <v>352851_2019_12_</v>
      </c>
      <c r="K2712" s="1034">
        <f>K2710</f>
        <v>0.65</v>
      </c>
      <c r="L2712" s="1098"/>
      <c r="M2712" s="927"/>
      <c r="N2712" s="177"/>
      <c r="O2712" s="332"/>
      <c r="P2712" s="1090"/>
      <c r="Q2712" s="1090"/>
      <c r="R2712" s="1090"/>
      <c r="S2712" s="1077"/>
      <c r="T2712" s="1613"/>
      <c r="U2712" s="177"/>
      <c r="V2712" s="2875"/>
      <c r="W2712" s="1034"/>
      <c r="X2712" s="1034"/>
      <c r="Y2712" s="1032">
        <v>0.65</v>
      </c>
      <c r="Z2712" s="1034"/>
      <c r="AA2712" s="1034"/>
      <c r="AB2712" s="1034"/>
      <c r="AC2712" s="1034"/>
      <c r="AD2712" s="1034"/>
      <c r="AE2712" s="1034"/>
      <c r="AF2712" s="1034"/>
      <c r="AG2712" s="1034"/>
      <c r="BB2712" s="784"/>
      <c r="BC2712" s="785"/>
      <c r="BD2712" s="900"/>
      <c r="BE2712" s="797"/>
    </row>
    <row r="2713" spans="1:57" s="65" customFormat="1" ht="15" hidden="1" customHeight="1" outlineLevel="1" x14ac:dyDescent="0.25">
      <c r="A2713" s="718"/>
      <c r="B2713" s="785"/>
      <c r="C2713" s="455"/>
      <c r="D2713" s="2853"/>
      <c r="E2713" s="2858"/>
      <c r="F2713" s="2880" t="str">
        <f>$E$1438</f>
        <v>ASHP SEER 16 MF ER replace ASHP: HVAC ER2_CompE</v>
      </c>
      <c r="G2713" s="2881"/>
      <c r="H2713" s="2881"/>
      <c r="I2713" s="2882"/>
      <c r="J2713" s="1631" t="str">
        <f>$C$1438</f>
        <v>352851_2019_12_</v>
      </c>
      <c r="K2713" s="1034">
        <f>K2711</f>
        <v>0.65</v>
      </c>
      <c r="L2713" s="1098"/>
      <c r="M2713" s="927"/>
      <c r="N2713" s="177"/>
      <c r="O2713" s="332"/>
      <c r="P2713" s="1090"/>
      <c r="Q2713" s="1090"/>
      <c r="R2713" s="1090"/>
      <c r="S2713" s="1077"/>
      <c r="T2713" s="1613"/>
      <c r="U2713" s="177"/>
      <c r="V2713" s="2875"/>
      <c r="W2713" s="1034"/>
      <c r="X2713" s="1034"/>
      <c r="Y2713" s="1032">
        <v>0.65</v>
      </c>
      <c r="Z2713" s="1034"/>
      <c r="AA2713" s="1034"/>
      <c r="AB2713" s="1034"/>
      <c r="AC2713" s="1034"/>
      <c r="AD2713" s="1034"/>
      <c r="AE2713" s="1034"/>
      <c r="AF2713" s="1034"/>
      <c r="AG2713" s="1034"/>
      <c r="BB2713" s="784"/>
      <c r="BC2713" s="785"/>
      <c r="BD2713" s="900"/>
      <c r="BE2713" s="797"/>
    </row>
    <row r="2714" spans="1:57" s="65" customFormat="1" ht="15" hidden="1" customHeight="1" outlineLevel="1" x14ac:dyDescent="0.25">
      <c r="A2714" s="718"/>
      <c r="B2714" s="785"/>
      <c r="C2714" s="455"/>
      <c r="D2714" s="2853"/>
      <c r="E2714" s="2858"/>
      <c r="F2714" s="2880" t="str">
        <f>$E$1440</f>
        <v>ASHP - SEER 16 - replace on fail MF</v>
      </c>
      <c r="G2714" s="2881"/>
      <c r="H2714" s="2881"/>
      <c r="I2714" s="2882"/>
      <c r="J2714" s="1631" t="str">
        <f>$C$1440</f>
        <v>352900_2019_12_</v>
      </c>
      <c r="K2714" s="1034">
        <v>0.65</v>
      </c>
      <c r="L2714" s="1098"/>
      <c r="M2714" s="927" t="s">
        <v>1258</v>
      </c>
      <c r="N2714" s="177"/>
      <c r="O2714" s="332"/>
      <c r="P2714" s="1090"/>
      <c r="Q2714" s="1090"/>
      <c r="R2714" s="1090"/>
      <c r="S2714" s="1077"/>
      <c r="T2714" s="1613"/>
      <c r="U2714" s="177"/>
      <c r="V2714" s="2875"/>
      <c r="W2714" s="1034">
        <v>0.65</v>
      </c>
      <c r="X2714" s="1034">
        <v>0.65</v>
      </c>
      <c r="Y2714" s="1034">
        <v>0.65</v>
      </c>
      <c r="Z2714" s="1034"/>
      <c r="AA2714" s="1034"/>
      <c r="AB2714" s="1034"/>
      <c r="AC2714" s="1034"/>
      <c r="AD2714" s="1034"/>
      <c r="AE2714" s="1034"/>
      <c r="AF2714" s="1034"/>
      <c r="AG2714" s="1034"/>
      <c r="BB2714" s="784"/>
      <c r="BC2714" s="785"/>
      <c r="BD2714" s="900"/>
      <c r="BE2714" s="797"/>
    </row>
    <row r="2715" spans="1:57" s="65" customFormat="1" ht="15" hidden="1" customHeight="1" outlineLevel="1" x14ac:dyDescent="0.25">
      <c r="A2715" s="718"/>
      <c r="B2715" s="785"/>
      <c r="C2715" s="455"/>
      <c r="D2715" s="2853"/>
      <c r="E2715" s="2858"/>
      <c r="F2715" s="2880" t="str">
        <f>$E$1442</f>
        <v>ASHP - SEER 16 - replace on fail MF_CompE</v>
      </c>
      <c r="G2715" s="2881"/>
      <c r="H2715" s="2881"/>
      <c r="I2715" s="2882"/>
      <c r="J2715" s="1631" t="str">
        <f>$C$1442</f>
        <v>352901_2019_12_</v>
      </c>
      <c r="K2715" s="1034">
        <f>K2714</f>
        <v>0.65</v>
      </c>
      <c r="L2715" s="1098"/>
      <c r="M2715" s="927"/>
      <c r="N2715" s="177"/>
      <c r="O2715" s="332"/>
      <c r="P2715" s="1090"/>
      <c r="Q2715" s="1090"/>
      <c r="R2715" s="1090"/>
      <c r="S2715" s="1077"/>
      <c r="T2715" s="1613"/>
      <c r="U2715" s="177"/>
      <c r="V2715" s="2875"/>
      <c r="W2715" s="1034"/>
      <c r="X2715" s="1034"/>
      <c r="Y2715" s="1032">
        <v>0.65</v>
      </c>
      <c r="Z2715" s="1034"/>
      <c r="AA2715" s="1034"/>
      <c r="AB2715" s="1034"/>
      <c r="AC2715" s="1034"/>
      <c r="AD2715" s="1034"/>
      <c r="AE2715" s="1034"/>
      <c r="AF2715" s="1034"/>
      <c r="AG2715" s="1034"/>
      <c r="BB2715" s="784"/>
      <c r="BC2715" s="785"/>
      <c r="BD2715" s="900"/>
      <c r="BE2715" s="797"/>
    </row>
    <row r="2716" spans="1:57" s="65" customFormat="1" ht="15" hidden="1" customHeight="1" outlineLevel="1" x14ac:dyDescent="0.25">
      <c r="A2716" s="718"/>
      <c r="B2716" s="785"/>
      <c r="C2716" s="455"/>
      <c r="D2716" s="2853"/>
      <c r="E2716" s="2858"/>
      <c r="F2716" s="2880" t="str">
        <f>$E$1444</f>
        <v>ASHP - SEER 16 - replace electric furnace / CAC MF</v>
      </c>
      <c r="G2716" s="2881"/>
      <c r="H2716" s="2881"/>
      <c r="I2716" s="2882"/>
      <c r="J2716" s="1631" t="str">
        <f>$C$1444</f>
        <v>352950_2019_12_</v>
      </c>
      <c r="K2716" s="1034">
        <v>0.65</v>
      </c>
      <c r="L2716" s="1098"/>
      <c r="M2716" s="927" t="s">
        <v>1258</v>
      </c>
      <c r="N2716" s="177"/>
      <c r="O2716" s="332"/>
      <c r="P2716" s="1090"/>
      <c r="Q2716" s="1090"/>
      <c r="R2716" s="1090"/>
      <c r="S2716" s="1077"/>
      <c r="T2716" s="1613"/>
      <c r="U2716" s="177"/>
      <c r="V2716" s="2875"/>
      <c r="W2716" s="1034">
        <v>0.65</v>
      </c>
      <c r="X2716" s="1034">
        <v>0.65</v>
      </c>
      <c r="Y2716" s="1034">
        <v>0.65</v>
      </c>
      <c r="Z2716" s="1034"/>
      <c r="AA2716" s="1034"/>
      <c r="AB2716" s="1034"/>
      <c r="AC2716" s="1034"/>
      <c r="AD2716" s="1034"/>
      <c r="AE2716" s="1034"/>
      <c r="AF2716" s="1034"/>
      <c r="AG2716" s="1034"/>
      <c r="BB2716" s="784"/>
      <c r="BC2716" s="785"/>
      <c r="BD2716" s="900"/>
      <c r="BE2716" s="797"/>
    </row>
    <row r="2717" spans="1:57" s="65" customFormat="1" ht="15" hidden="1" customHeight="1" outlineLevel="1" x14ac:dyDescent="0.25">
      <c r="A2717" s="718"/>
      <c r="B2717" s="785"/>
      <c r="C2717" s="455"/>
      <c r="D2717" s="2853"/>
      <c r="E2717" s="2858"/>
      <c r="F2717" s="2880" t="str">
        <f>$E$1446</f>
        <v>ASHP - SEER 16 - replace electric furnace / CAC MF_CompE</v>
      </c>
      <c r="G2717" s="2881"/>
      <c r="H2717" s="2881"/>
      <c r="I2717" s="2882"/>
      <c r="J2717" s="1631" t="str">
        <f>$C$1446</f>
        <v>352951_2019_12_</v>
      </c>
      <c r="K2717" s="1034">
        <f>K2716</f>
        <v>0.65</v>
      </c>
      <c r="L2717" s="1098"/>
      <c r="M2717" s="927"/>
      <c r="N2717" s="177"/>
      <c r="O2717" s="332"/>
      <c r="P2717" s="1090"/>
      <c r="Q2717" s="1090"/>
      <c r="R2717" s="1090"/>
      <c r="S2717" s="1077"/>
      <c r="T2717" s="1613"/>
      <c r="U2717" s="177"/>
      <c r="V2717" s="2875"/>
      <c r="W2717" s="1034"/>
      <c r="X2717" s="1034"/>
      <c r="Y2717" s="1032">
        <v>0.65</v>
      </c>
      <c r="Z2717" s="1034"/>
      <c r="AA2717" s="1034"/>
      <c r="AB2717" s="1034"/>
      <c r="AC2717" s="1034"/>
      <c r="AD2717" s="1034"/>
      <c r="AE2717" s="1034"/>
      <c r="AF2717" s="1034"/>
      <c r="AG2717" s="1034"/>
      <c r="BB2717" s="784"/>
      <c r="BC2717" s="785"/>
      <c r="BD2717" s="900"/>
      <c r="BE2717" s="797"/>
    </row>
    <row r="2718" spans="1:57" s="65" customFormat="1" ht="15" hidden="1" customHeight="1" outlineLevel="1" x14ac:dyDescent="0.25">
      <c r="A2718" s="718"/>
      <c r="B2718" s="785"/>
      <c r="C2718" s="455"/>
      <c r="D2718" s="2853"/>
      <c r="E2718" s="2858"/>
      <c r="F2718" s="2880" t="str">
        <f>$E$1448</f>
        <v>ASHP - SEER 16 - replace electric furnace / CAC - early replacement MF ER1</v>
      </c>
      <c r="G2718" s="2881"/>
      <c r="H2718" s="2881"/>
      <c r="I2718" s="2882"/>
      <c r="J2718" s="1631" t="str">
        <f>$C$1448</f>
        <v>353000_2019_12_</v>
      </c>
      <c r="K2718" s="1034">
        <v>0.65</v>
      </c>
      <c r="L2718" s="1098"/>
      <c r="M2718" s="927" t="s">
        <v>1258</v>
      </c>
      <c r="N2718" s="177"/>
      <c r="O2718" s="332"/>
      <c r="P2718" s="1090"/>
      <c r="Q2718" s="1090"/>
      <c r="R2718" s="1090"/>
      <c r="S2718" s="1077"/>
      <c r="T2718" s="1613"/>
      <c r="U2718" s="177"/>
      <c r="V2718" s="2875"/>
      <c r="W2718" s="1034">
        <v>0.65</v>
      </c>
      <c r="X2718" s="1034">
        <v>0.65</v>
      </c>
      <c r="Y2718" s="1034">
        <v>0.65</v>
      </c>
      <c r="Z2718" s="1034"/>
      <c r="AA2718" s="1034"/>
      <c r="AB2718" s="1034"/>
      <c r="AC2718" s="1034"/>
      <c r="AD2718" s="1034"/>
      <c r="AE2718" s="1034"/>
      <c r="AF2718" s="1034"/>
      <c r="AG2718" s="1034"/>
      <c r="BB2718" s="784"/>
      <c r="BC2718" s="785"/>
      <c r="BD2718" s="900"/>
      <c r="BE2718" s="797"/>
    </row>
    <row r="2719" spans="1:57" s="65" customFormat="1" ht="15" hidden="1" customHeight="1" outlineLevel="1" x14ac:dyDescent="0.25">
      <c r="A2719" s="718"/>
      <c r="B2719" s="785"/>
      <c r="C2719" s="455"/>
      <c r="D2719" s="2853"/>
      <c r="E2719" s="2858"/>
      <c r="F2719" s="2880" t="str">
        <f>$E$1450</f>
        <v>ASHP - SEER 16 - replace electric furnace / CAC - early replacement MF ER2</v>
      </c>
      <c r="G2719" s="2881"/>
      <c r="H2719" s="2881"/>
      <c r="I2719" s="2882"/>
      <c r="J2719" s="1631" t="str">
        <f>$C$1450</f>
        <v>353000_2019_12_</v>
      </c>
      <c r="K2719" s="1034">
        <v>0.65</v>
      </c>
      <c r="L2719" s="1098"/>
      <c r="M2719" s="927" t="s">
        <v>1258</v>
      </c>
      <c r="N2719" s="177"/>
      <c r="O2719" s="332"/>
      <c r="P2719" s="1090"/>
      <c r="Q2719" s="1090"/>
      <c r="R2719" s="1090"/>
      <c r="S2719" s="1077"/>
      <c r="T2719" s="1613"/>
      <c r="U2719" s="177"/>
      <c r="V2719" s="2875"/>
      <c r="W2719" s="1034">
        <v>0.65</v>
      </c>
      <c r="X2719" s="1034">
        <v>0.65</v>
      </c>
      <c r="Y2719" s="1034">
        <v>0.65</v>
      </c>
      <c r="Z2719" s="1034"/>
      <c r="AA2719" s="1034"/>
      <c r="AB2719" s="1034"/>
      <c r="AC2719" s="1034"/>
      <c r="AD2719" s="1034"/>
      <c r="AE2719" s="1034"/>
      <c r="AF2719" s="1034"/>
      <c r="AG2719" s="1034"/>
      <c r="BB2719" s="784"/>
      <c r="BC2719" s="785"/>
      <c r="BD2719" s="900"/>
      <c r="BE2719" s="797"/>
    </row>
    <row r="2720" spans="1:57" s="65" customFormat="1" ht="15" hidden="1" customHeight="1" outlineLevel="1" x14ac:dyDescent="0.25">
      <c r="A2720" s="718"/>
      <c r="B2720" s="785"/>
      <c r="C2720" s="455"/>
      <c r="D2720" s="2853"/>
      <c r="E2720" s="2858"/>
      <c r="F2720" s="2880" t="str">
        <f>$E$1452</f>
        <v>ASHP - SEER 16 - replace electric furnace / CAC - early replacement MF ER1_CompE</v>
      </c>
      <c r="G2720" s="2881"/>
      <c r="H2720" s="2881"/>
      <c r="I2720" s="2882"/>
      <c r="J2720" s="1631" t="str">
        <f>$C$1452</f>
        <v>353001_2019_12_</v>
      </c>
      <c r="K2720" s="1034">
        <f>K2718</f>
        <v>0.65</v>
      </c>
      <c r="L2720" s="1098"/>
      <c r="M2720" s="927"/>
      <c r="N2720" s="177"/>
      <c r="O2720" s="332"/>
      <c r="P2720" s="1090"/>
      <c r="Q2720" s="1090"/>
      <c r="R2720" s="1090"/>
      <c r="S2720" s="1077"/>
      <c r="T2720" s="1613"/>
      <c r="U2720" s="177"/>
      <c r="V2720" s="2875"/>
      <c r="W2720" s="1034"/>
      <c r="X2720" s="1034"/>
      <c r="Y2720" s="1032">
        <v>0.65</v>
      </c>
      <c r="Z2720" s="1034"/>
      <c r="AA2720" s="1034"/>
      <c r="AB2720" s="1034"/>
      <c r="AC2720" s="1034"/>
      <c r="AD2720" s="1034"/>
      <c r="AE2720" s="1034"/>
      <c r="AF2720" s="1034"/>
      <c r="AG2720" s="1034"/>
      <c r="BB2720" s="784"/>
      <c r="BC2720" s="785"/>
      <c r="BD2720" s="900"/>
      <c r="BE2720" s="797"/>
    </row>
    <row r="2721" spans="1:57" s="65" customFormat="1" ht="15" hidden="1" customHeight="1" outlineLevel="1" x14ac:dyDescent="0.25">
      <c r="A2721" s="718"/>
      <c r="B2721" s="785"/>
      <c r="C2721" s="455"/>
      <c r="D2721" s="2853"/>
      <c r="E2721" s="2858"/>
      <c r="F2721" s="2880" t="str">
        <f>$E$1454</f>
        <v>ASHP - SEER 16 - replace electric furnace / CAC - early replacement MF ER2_CompE</v>
      </c>
      <c r="G2721" s="2881"/>
      <c r="H2721" s="2881"/>
      <c r="I2721" s="2882"/>
      <c r="J2721" s="1631" t="str">
        <f>$C$1454</f>
        <v>353001_2019_12_</v>
      </c>
      <c r="K2721" s="1034">
        <f>K2719</f>
        <v>0.65</v>
      </c>
      <c r="L2721" s="1098"/>
      <c r="M2721" s="927"/>
      <c r="N2721" s="177"/>
      <c r="O2721" s="332"/>
      <c r="P2721" s="1090"/>
      <c r="Q2721" s="1090"/>
      <c r="R2721" s="1090"/>
      <c r="S2721" s="1077"/>
      <c r="T2721" s="1613"/>
      <c r="U2721" s="177"/>
      <c r="V2721" s="2875"/>
      <c r="W2721" s="1034"/>
      <c r="X2721" s="1034"/>
      <c r="Y2721" s="1032">
        <v>0.65</v>
      </c>
      <c r="Z2721" s="1034"/>
      <c r="AA2721" s="1034"/>
      <c r="AB2721" s="1034"/>
      <c r="AC2721" s="1034"/>
      <c r="AD2721" s="1034"/>
      <c r="AE2721" s="1034"/>
      <c r="AF2721" s="1034"/>
      <c r="AG2721" s="1034"/>
      <c r="BB2721" s="784"/>
      <c r="BC2721" s="785"/>
      <c r="BD2721" s="900"/>
      <c r="BE2721" s="797"/>
    </row>
    <row r="2722" spans="1:57" s="65" customFormat="1" ht="15" hidden="1" customHeight="1" outlineLevel="1" x14ac:dyDescent="0.25">
      <c r="A2722" s="718"/>
      <c r="B2722" s="785"/>
      <c r="C2722" s="455"/>
      <c r="D2722" s="2853"/>
      <c r="E2722" s="2858"/>
      <c r="F2722" s="2883" t="str">
        <f>$E$1456</f>
        <v xml:space="preserve">ASHP SEER 15 - replace on Fail MF </v>
      </c>
      <c r="G2722" s="2884"/>
      <c r="H2722" s="2884"/>
      <c r="I2722" s="2885"/>
      <c r="J2722" s="1632" t="str">
        <f>$C$1456</f>
        <v>353050_2019_12_</v>
      </c>
      <c r="K2722" s="1034">
        <v>0.65</v>
      </c>
      <c r="L2722" s="1098"/>
      <c r="M2722" s="927" t="s">
        <v>1258</v>
      </c>
      <c r="N2722" s="177"/>
      <c r="O2722" s="332"/>
      <c r="P2722" s="1090"/>
      <c r="Q2722" s="1090"/>
      <c r="R2722" s="1090"/>
      <c r="S2722" s="1077"/>
      <c r="T2722" s="1613"/>
      <c r="U2722" s="177"/>
      <c r="V2722" s="2875"/>
      <c r="W2722" s="1034">
        <v>0.65</v>
      </c>
      <c r="X2722" s="1034">
        <v>0.65</v>
      </c>
      <c r="Y2722" s="1034">
        <v>0.65</v>
      </c>
      <c r="Z2722" s="1034"/>
      <c r="AA2722" s="1034"/>
      <c r="AB2722" s="1034"/>
      <c r="AC2722" s="1034"/>
      <c r="AD2722" s="1034"/>
      <c r="AE2722" s="1034"/>
      <c r="AF2722" s="1034"/>
      <c r="AG2722" s="1034"/>
      <c r="BB2722" s="784"/>
      <c r="BC2722" s="785"/>
      <c r="BD2722" s="900"/>
      <c r="BE2722" s="797"/>
    </row>
    <row r="2723" spans="1:57" s="65" customFormat="1" ht="15" hidden="1" customHeight="1" outlineLevel="1" x14ac:dyDescent="0.25">
      <c r="A2723" s="718"/>
      <c r="B2723" s="785"/>
      <c r="C2723" s="455"/>
      <c r="D2723" s="2853"/>
      <c r="E2723" s="2858"/>
      <c r="F2723" s="2883" t="str">
        <f>$E$1458</f>
        <v>ASHP SEER 15 - replace on Fail MF _CompE</v>
      </c>
      <c r="G2723" s="2884"/>
      <c r="H2723" s="2884"/>
      <c r="I2723" s="2885"/>
      <c r="J2723" s="1632" t="str">
        <f>$C$1458</f>
        <v>353051_2019_12_</v>
      </c>
      <c r="K2723" s="1034">
        <f>K2722</f>
        <v>0.65</v>
      </c>
      <c r="L2723" s="1098"/>
      <c r="M2723" s="927"/>
      <c r="N2723" s="177"/>
      <c r="O2723" s="332"/>
      <c r="P2723" s="1090"/>
      <c r="Q2723" s="1090"/>
      <c r="R2723" s="1090"/>
      <c r="S2723" s="1077"/>
      <c r="T2723" s="1613"/>
      <c r="U2723" s="177"/>
      <c r="V2723" s="2875"/>
      <c r="W2723" s="1034"/>
      <c r="X2723" s="1034"/>
      <c r="Y2723" s="1032">
        <v>0.65</v>
      </c>
      <c r="Z2723" s="1034"/>
      <c r="AA2723" s="1034"/>
      <c r="AB2723" s="1034"/>
      <c r="AC2723" s="1034"/>
      <c r="AD2723" s="1034"/>
      <c r="AE2723" s="1034"/>
      <c r="AF2723" s="1034"/>
      <c r="AG2723" s="1034"/>
      <c r="BB2723" s="784"/>
      <c r="BC2723" s="785"/>
      <c r="BD2723" s="900"/>
      <c r="BE2723" s="797"/>
    </row>
    <row r="2724" spans="1:57" s="65" customFormat="1" ht="15" hidden="1" customHeight="1" outlineLevel="1" x14ac:dyDescent="0.25">
      <c r="A2724" s="718"/>
      <c r="B2724" s="785"/>
      <c r="C2724" s="455"/>
      <c r="D2724" s="2853"/>
      <c r="E2724" s="2858"/>
      <c r="F2724" s="2880" t="str">
        <f>$E$1460</f>
        <v>ASHP - SEER 17 - replace electric furnace / CAC SF</v>
      </c>
      <c r="G2724" s="2881"/>
      <c r="H2724" s="2881"/>
      <c r="I2724" s="2882"/>
      <c r="J2724" s="1631" t="str">
        <f>$C$1460</f>
        <v>353100_2019_12_</v>
      </c>
      <c r="K2724" s="1034">
        <v>1</v>
      </c>
      <c r="L2724" s="1098"/>
      <c r="M2724" s="927"/>
      <c r="N2724" s="177"/>
      <c r="O2724" s="332"/>
      <c r="P2724" s="1090"/>
      <c r="Q2724" s="1090"/>
      <c r="R2724" s="1090"/>
      <c r="S2724" s="1077"/>
      <c r="T2724" s="1613"/>
      <c r="U2724" s="177"/>
      <c r="V2724" s="2875"/>
      <c r="W2724" s="1034">
        <v>1</v>
      </c>
      <c r="X2724" s="1034">
        <v>1</v>
      </c>
      <c r="Y2724" s="1034">
        <v>1</v>
      </c>
      <c r="Z2724" s="1034"/>
      <c r="AA2724" s="1034"/>
      <c r="AB2724" s="1034"/>
      <c r="AC2724" s="1034"/>
      <c r="AD2724" s="1034"/>
      <c r="AE2724" s="1034"/>
      <c r="AF2724" s="1034"/>
      <c r="AG2724" s="1034"/>
      <c r="BB2724" s="784"/>
      <c r="BC2724" s="785"/>
      <c r="BD2724" s="900"/>
      <c r="BE2724" s="797"/>
    </row>
    <row r="2725" spans="1:57" s="65" customFormat="1" ht="15" hidden="1" customHeight="1" outlineLevel="1" x14ac:dyDescent="0.25">
      <c r="A2725" s="718"/>
      <c r="B2725" s="785"/>
      <c r="C2725" s="455"/>
      <c r="D2725" s="2853"/>
      <c r="E2725" s="2858"/>
      <c r="F2725" s="2880" t="str">
        <f>$E$1462</f>
        <v>ASHP - SEER 17 - replace electric furnace / CAC MF</v>
      </c>
      <c r="G2725" s="2881"/>
      <c r="H2725" s="2881"/>
      <c r="I2725" s="2882"/>
      <c r="J2725" s="1631" t="str">
        <f>$C$1462</f>
        <v>353150_2019_12_</v>
      </c>
      <c r="K2725" s="1034">
        <v>0.65</v>
      </c>
      <c r="L2725" s="1098"/>
      <c r="M2725" s="927" t="s">
        <v>1258</v>
      </c>
      <c r="N2725" s="177"/>
      <c r="O2725" s="332"/>
      <c r="P2725" s="1090"/>
      <c r="Q2725" s="1090"/>
      <c r="R2725" s="1090"/>
      <c r="S2725" s="1077"/>
      <c r="T2725" s="1613"/>
      <c r="U2725" s="177"/>
      <c r="V2725" s="2875"/>
      <c r="W2725" s="1034">
        <v>0.65</v>
      </c>
      <c r="X2725" s="1034">
        <v>0.65</v>
      </c>
      <c r="Y2725" s="1034">
        <v>0.65</v>
      </c>
      <c r="Z2725" s="1034"/>
      <c r="AA2725" s="1034"/>
      <c r="AB2725" s="1034"/>
      <c r="AC2725" s="1034"/>
      <c r="AD2725" s="1034"/>
      <c r="AE2725" s="1034"/>
      <c r="AF2725" s="1034"/>
      <c r="AG2725" s="1034"/>
      <c r="BB2725" s="784"/>
      <c r="BC2725" s="785"/>
      <c r="BD2725" s="900"/>
      <c r="BE2725" s="797"/>
    </row>
    <row r="2726" spans="1:57" s="65" customFormat="1" ht="15" hidden="1" customHeight="1" outlineLevel="1" x14ac:dyDescent="0.25">
      <c r="A2726" s="718"/>
      <c r="B2726" s="785"/>
      <c r="C2726" s="455"/>
      <c r="D2726" s="2853"/>
      <c r="E2726" s="2858"/>
      <c r="F2726" s="2880" t="str">
        <f>$E$1464</f>
        <v>ASHP - SEER 17 - replace electric furnace / CAC MF_CompE</v>
      </c>
      <c r="G2726" s="2881"/>
      <c r="H2726" s="2881"/>
      <c r="I2726" s="2882"/>
      <c r="J2726" s="1631" t="str">
        <f>$C$1464</f>
        <v>353151_2019_12_</v>
      </c>
      <c r="K2726" s="1034">
        <f>K2725</f>
        <v>0.65</v>
      </c>
      <c r="L2726" s="1098"/>
      <c r="M2726" s="927"/>
      <c r="N2726" s="177"/>
      <c r="O2726" s="332"/>
      <c r="P2726" s="1090"/>
      <c r="Q2726" s="1090"/>
      <c r="R2726" s="1090"/>
      <c r="S2726" s="1077"/>
      <c r="T2726" s="1613"/>
      <c r="U2726" s="177"/>
      <c r="V2726" s="2875"/>
      <c r="W2726" s="1034"/>
      <c r="X2726" s="1034"/>
      <c r="Y2726" s="1032">
        <v>0.65</v>
      </c>
      <c r="Z2726" s="1034"/>
      <c r="AA2726" s="1034"/>
      <c r="AB2726" s="1034"/>
      <c r="AC2726" s="1034"/>
      <c r="AD2726" s="1034"/>
      <c r="AE2726" s="1034"/>
      <c r="AF2726" s="1034"/>
      <c r="AG2726" s="1034"/>
      <c r="BB2726" s="784"/>
      <c r="BC2726" s="785"/>
      <c r="BD2726" s="900"/>
      <c r="BE2726" s="797"/>
    </row>
    <row r="2727" spans="1:57" s="65" customFormat="1" ht="15" hidden="1" customHeight="1" outlineLevel="1" x14ac:dyDescent="0.25">
      <c r="A2727" s="718"/>
      <c r="B2727" s="785"/>
      <c r="C2727" s="455"/>
      <c r="D2727" s="2853"/>
      <c r="E2727" s="2858"/>
      <c r="F2727" s="2880" t="str">
        <f>$E$1466</f>
        <v>ASHP - SEER 18 - replace electric furnace / CAC SF</v>
      </c>
      <c r="G2727" s="2881"/>
      <c r="H2727" s="2881"/>
      <c r="I2727" s="2882"/>
      <c r="J2727" s="1631" t="str">
        <f>$C$1466</f>
        <v>353200_2019_12_</v>
      </c>
      <c r="K2727" s="1034">
        <v>1</v>
      </c>
      <c r="L2727" s="1098"/>
      <c r="M2727" s="927"/>
      <c r="N2727" s="177"/>
      <c r="O2727" s="332"/>
      <c r="P2727" s="1090"/>
      <c r="Q2727" s="1090"/>
      <c r="R2727" s="1090"/>
      <c r="S2727" s="1077"/>
      <c r="T2727" s="1613"/>
      <c r="U2727" s="177"/>
      <c r="V2727" s="2875"/>
      <c r="W2727" s="1034">
        <v>1</v>
      </c>
      <c r="X2727" s="1034">
        <v>1</v>
      </c>
      <c r="Y2727" s="1034">
        <v>1</v>
      </c>
      <c r="Z2727" s="1034"/>
      <c r="AA2727" s="1034"/>
      <c r="AB2727" s="1034"/>
      <c r="AC2727" s="1034"/>
      <c r="AD2727" s="1034"/>
      <c r="AE2727" s="1034"/>
      <c r="AF2727" s="1034"/>
      <c r="AG2727" s="1034"/>
      <c r="BB2727" s="784"/>
      <c r="BC2727" s="785"/>
      <c r="BD2727" s="900"/>
      <c r="BE2727" s="797"/>
    </row>
    <row r="2728" spans="1:57" s="65" customFormat="1" ht="15" hidden="1" customHeight="1" outlineLevel="1" x14ac:dyDescent="0.25">
      <c r="A2728" s="718"/>
      <c r="B2728" s="785"/>
      <c r="C2728" s="455"/>
      <c r="D2728" s="2853"/>
      <c r="E2728" s="2858"/>
      <c r="F2728" s="2880" t="str">
        <f>$E$1468</f>
        <v>ASHP - SEER 18 - replace electric furnace / CAC MF</v>
      </c>
      <c r="G2728" s="2881"/>
      <c r="H2728" s="2881"/>
      <c r="I2728" s="2882"/>
      <c r="J2728" s="1631" t="str">
        <f>$C$1468</f>
        <v>353250_2019_12_</v>
      </c>
      <c r="K2728" s="1034">
        <v>0.65</v>
      </c>
      <c r="L2728" s="1098"/>
      <c r="M2728" s="927" t="s">
        <v>1258</v>
      </c>
      <c r="N2728" s="177"/>
      <c r="O2728" s="332"/>
      <c r="P2728" s="1090"/>
      <c r="Q2728" s="1090"/>
      <c r="R2728" s="1090"/>
      <c r="S2728" s="1077"/>
      <c r="T2728" s="1613"/>
      <c r="U2728" s="177"/>
      <c r="V2728" s="2875"/>
      <c r="W2728" s="1034">
        <v>0.65</v>
      </c>
      <c r="X2728" s="1034">
        <v>0.65</v>
      </c>
      <c r="Y2728" s="1034">
        <v>0.65</v>
      </c>
      <c r="Z2728" s="1034"/>
      <c r="AA2728" s="1034"/>
      <c r="AB2728" s="1034"/>
      <c r="AC2728" s="1034"/>
      <c r="AD2728" s="1034"/>
      <c r="AE2728" s="1034"/>
      <c r="AF2728" s="1034"/>
      <c r="AG2728" s="1034"/>
      <c r="BB2728" s="784"/>
      <c r="BC2728" s="785"/>
      <c r="BD2728" s="900"/>
      <c r="BE2728" s="797"/>
    </row>
    <row r="2729" spans="1:57" s="65" customFormat="1" ht="15" hidden="1" customHeight="1" outlineLevel="1" x14ac:dyDescent="0.25">
      <c r="A2729" s="718"/>
      <c r="B2729" s="785"/>
      <c r="C2729" s="455"/>
      <c r="D2729" s="2853"/>
      <c r="E2729" s="2858"/>
      <c r="F2729" s="2880" t="str">
        <f>$E$1470</f>
        <v>ASHP - SEER 18 - replace electric furnace / CAC MF_CompE</v>
      </c>
      <c r="G2729" s="2881"/>
      <c r="H2729" s="2881"/>
      <c r="I2729" s="2882"/>
      <c r="J2729" s="1631" t="str">
        <f>$C$1470</f>
        <v>353251_2019_12_</v>
      </c>
      <c r="K2729" s="1034">
        <f>K2728</f>
        <v>0.65</v>
      </c>
      <c r="L2729" s="1098"/>
      <c r="M2729" s="927"/>
      <c r="N2729" s="177"/>
      <c r="O2729" s="332"/>
      <c r="P2729" s="1090"/>
      <c r="Q2729" s="1090"/>
      <c r="R2729" s="1090"/>
      <c r="S2729" s="1077"/>
      <c r="T2729" s="1613"/>
      <c r="U2729" s="177"/>
      <c r="V2729" s="2875"/>
      <c r="W2729" s="1034"/>
      <c r="X2729" s="1034"/>
      <c r="Y2729" s="1032">
        <v>0.65</v>
      </c>
      <c r="Z2729" s="1034"/>
      <c r="AA2729" s="1034"/>
      <c r="AB2729" s="1034"/>
      <c r="AC2729" s="1034"/>
      <c r="AD2729" s="1034"/>
      <c r="AE2729" s="1034"/>
      <c r="AF2729" s="1034"/>
      <c r="AG2729" s="1034"/>
      <c r="BB2729" s="784"/>
      <c r="BC2729" s="785"/>
      <c r="BD2729" s="900"/>
      <c r="BE2729" s="797"/>
    </row>
    <row r="2730" spans="1:57" s="65" customFormat="1" ht="15" hidden="1" customHeight="1" outlineLevel="1" x14ac:dyDescent="0.25">
      <c r="A2730" s="718"/>
      <c r="B2730" s="785"/>
      <c r="C2730" s="455"/>
      <c r="D2730" s="2853"/>
      <c r="E2730" s="2858"/>
      <c r="F2730" s="2880" t="str">
        <f>$E$1472</f>
        <v>ASHP - SEER 19 - replace electric furnace / CAC SF</v>
      </c>
      <c r="G2730" s="2881"/>
      <c r="H2730" s="2881"/>
      <c r="I2730" s="2882"/>
      <c r="J2730" s="1631" t="str">
        <f>$C$1472</f>
        <v>353300_2019_12_</v>
      </c>
      <c r="K2730" s="1034">
        <v>1</v>
      </c>
      <c r="L2730" s="1098"/>
      <c r="M2730" s="927"/>
      <c r="N2730" s="177"/>
      <c r="O2730" s="332"/>
      <c r="P2730" s="1090"/>
      <c r="Q2730" s="1090"/>
      <c r="R2730" s="1090"/>
      <c r="S2730" s="1077"/>
      <c r="T2730" s="1613"/>
      <c r="U2730" s="177"/>
      <c r="V2730" s="2875"/>
      <c r="W2730" s="1034">
        <v>1</v>
      </c>
      <c r="X2730" s="1034">
        <v>1</v>
      </c>
      <c r="Y2730" s="1034">
        <v>1</v>
      </c>
      <c r="Z2730" s="1034"/>
      <c r="AA2730" s="1034"/>
      <c r="AB2730" s="1034"/>
      <c r="AC2730" s="1034"/>
      <c r="AD2730" s="1034"/>
      <c r="AE2730" s="1034"/>
      <c r="AF2730" s="1034"/>
      <c r="AG2730" s="1034"/>
      <c r="BB2730" s="784"/>
      <c r="BC2730" s="785"/>
      <c r="BD2730" s="900"/>
      <c r="BE2730" s="797"/>
    </row>
    <row r="2731" spans="1:57" s="65" customFormat="1" ht="15" hidden="1" customHeight="1" outlineLevel="1" x14ac:dyDescent="0.25">
      <c r="A2731" s="718"/>
      <c r="B2731" s="785"/>
      <c r="C2731" s="455"/>
      <c r="D2731" s="2853"/>
      <c r="E2731" s="2858"/>
      <c r="F2731" s="2880" t="str">
        <f>$E$1474</f>
        <v>ASHP - SEER 19 - replace electric furnace / CAC MF</v>
      </c>
      <c r="G2731" s="2881"/>
      <c r="H2731" s="2881"/>
      <c r="I2731" s="2882"/>
      <c r="J2731" s="1631" t="str">
        <f>$C$1474</f>
        <v>353350_2019_12_</v>
      </c>
      <c r="K2731" s="1034">
        <v>0.65</v>
      </c>
      <c r="L2731" s="1098"/>
      <c r="M2731" s="927" t="s">
        <v>1258</v>
      </c>
      <c r="N2731" s="177"/>
      <c r="O2731" s="332"/>
      <c r="P2731" s="1090"/>
      <c r="Q2731" s="1090"/>
      <c r="R2731" s="1090"/>
      <c r="S2731" s="1077"/>
      <c r="T2731" s="1613"/>
      <c r="U2731" s="177"/>
      <c r="V2731" s="2875"/>
      <c r="W2731" s="1034">
        <v>0.65</v>
      </c>
      <c r="X2731" s="1034">
        <v>0.65</v>
      </c>
      <c r="Y2731" s="1034">
        <v>0.65</v>
      </c>
      <c r="Z2731" s="1034"/>
      <c r="AA2731" s="1034"/>
      <c r="AB2731" s="1034"/>
      <c r="AC2731" s="1034"/>
      <c r="AD2731" s="1034"/>
      <c r="AE2731" s="1034"/>
      <c r="AF2731" s="1034"/>
      <c r="AG2731" s="1034"/>
      <c r="BB2731" s="784"/>
      <c r="BC2731" s="785"/>
      <c r="BD2731" s="900"/>
      <c r="BE2731" s="797"/>
    </row>
    <row r="2732" spans="1:57" s="65" customFormat="1" ht="15" hidden="1" customHeight="1" outlineLevel="1" x14ac:dyDescent="0.25">
      <c r="A2732" s="718"/>
      <c r="B2732" s="785"/>
      <c r="C2732" s="455"/>
      <c r="D2732" s="2853"/>
      <c r="E2732" s="2858"/>
      <c r="F2732" s="2880" t="str">
        <f>$E$1476</f>
        <v>ASHP - SEER 19 - replace electric furnace / CAC MF_CompE</v>
      </c>
      <c r="G2732" s="2881"/>
      <c r="H2732" s="2881"/>
      <c r="I2732" s="2882"/>
      <c r="J2732" s="1631" t="str">
        <f>$C$1476</f>
        <v>353351_2019_12_</v>
      </c>
      <c r="K2732" s="1034">
        <f>K2731</f>
        <v>0.65</v>
      </c>
      <c r="L2732" s="1098"/>
      <c r="M2732" s="927"/>
      <c r="N2732" s="177"/>
      <c r="O2732" s="332"/>
      <c r="P2732" s="1090"/>
      <c r="Q2732" s="1090"/>
      <c r="R2732" s="1090"/>
      <c r="S2732" s="1077"/>
      <c r="T2732" s="1613"/>
      <c r="U2732" s="177"/>
      <c r="V2732" s="2875"/>
      <c r="W2732" s="1034"/>
      <c r="X2732" s="1034"/>
      <c r="Y2732" s="1032">
        <v>0.65</v>
      </c>
      <c r="Z2732" s="1034"/>
      <c r="AA2732" s="1034"/>
      <c r="AB2732" s="1034"/>
      <c r="AC2732" s="1034"/>
      <c r="AD2732" s="1034"/>
      <c r="AE2732" s="1034"/>
      <c r="AF2732" s="1034"/>
      <c r="AG2732" s="1034"/>
      <c r="BB2732" s="784"/>
      <c r="BC2732" s="785"/>
      <c r="BD2732" s="900"/>
      <c r="BE2732" s="797"/>
    </row>
    <row r="2733" spans="1:57" s="65" customFormat="1" ht="15" hidden="1" customHeight="1" outlineLevel="1" x14ac:dyDescent="0.25">
      <c r="A2733" s="718"/>
      <c r="B2733" s="785"/>
      <c r="C2733" s="455"/>
      <c r="D2733" s="2853"/>
      <c r="E2733" s="2858"/>
      <c r="F2733" s="2880" t="str">
        <f>$E$1478</f>
        <v>ASHP - SEER 20 - replace electric furnace / CAC - early replacement SF ER1</v>
      </c>
      <c r="G2733" s="2881"/>
      <c r="H2733" s="2881"/>
      <c r="I2733" s="2882"/>
      <c r="J2733" s="1631" t="str">
        <f>$C$1478</f>
        <v>353400_2019_12_</v>
      </c>
      <c r="K2733" s="1034">
        <v>1</v>
      </c>
      <c r="L2733" s="1098"/>
      <c r="M2733" s="927"/>
      <c r="N2733" s="177"/>
      <c r="O2733" s="332"/>
      <c r="P2733" s="1090"/>
      <c r="Q2733" s="1090"/>
      <c r="R2733" s="1090"/>
      <c r="S2733" s="1077"/>
      <c r="T2733" s="1613"/>
      <c r="U2733" s="177"/>
      <c r="V2733" s="2875"/>
      <c r="W2733" s="1034">
        <v>1</v>
      </c>
      <c r="X2733" s="1034">
        <v>1</v>
      </c>
      <c r="Y2733" s="1034">
        <v>1</v>
      </c>
      <c r="Z2733" s="1034"/>
      <c r="AA2733" s="1034"/>
      <c r="AB2733" s="1034"/>
      <c r="AC2733" s="1034"/>
      <c r="AD2733" s="1034"/>
      <c r="AE2733" s="1034"/>
      <c r="AF2733" s="1034"/>
      <c r="AG2733" s="1034"/>
      <c r="BB2733" s="784"/>
      <c r="BC2733" s="785"/>
      <c r="BD2733" s="900"/>
      <c r="BE2733" s="797"/>
    </row>
    <row r="2734" spans="1:57" s="65" customFormat="1" ht="15" hidden="1" customHeight="1" outlineLevel="1" x14ac:dyDescent="0.25">
      <c r="A2734" s="718"/>
      <c r="B2734" s="785"/>
      <c r="C2734" s="455"/>
      <c r="D2734" s="2853"/>
      <c r="E2734" s="2858"/>
      <c r="F2734" s="2880" t="str">
        <f>$E$1480</f>
        <v>ASHP - SEER 20 - replace electric furnace / CAC - early replacement SF ER2</v>
      </c>
      <c r="G2734" s="2881"/>
      <c r="H2734" s="2881"/>
      <c r="I2734" s="2882"/>
      <c r="J2734" s="1631" t="str">
        <f>$C$1480</f>
        <v>353400_2019_12_</v>
      </c>
      <c r="K2734" s="1034">
        <v>1</v>
      </c>
      <c r="L2734" s="1098"/>
      <c r="M2734" s="927"/>
      <c r="N2734" s="177"/>
      <c r="O2734" s="332"/>
      <c r="P2734" s="1090"/>
      <c r="Q2734" s="1090"/>
      <c r="R2734" s="1090"/>
      <c r="S2734" s="1077"/>
      <c r="T2734" s="1613"/>
      <c r="U2734" s="177"/>
      <c r="V2734" s="2875"/>
      <c r="W2734" s="1034">
        <v>1</v>
      </c>
      <c r="X2734" s="1034">
        <v>1</v>
      </c>
      <c r="Y2734" s="1034">
        <v>1</v>
      </c>
      <c r="Z2734" s="1034"/>
      <c r="AA2734" s="1034"/>
      <c r="AB2734" s="1034"/>
      <c r="AC2734" s="1034"/>
      <c r="AD2734" s="1034"/>
      <c r="AE2734" s="1034"/>
      <c r="AF2734" s="1034"/>
      <c r="AG2734" s="1034"/>
      <c r="BB2734" s="784"/>
      <c r="BC2734" s="785"/>
      <c r="BD2734" s="900"/>
      <c r="BE2734" s="797"/>
    </row>
    <row r="2735" spans="1:57" s="65" customFormat="1" ht="15" hidden="1" customHeight="1" outlineLevel="1" x14ac:dyDescent="0.25">
      <c r="A2735" s="718"/>
      <c r="B2735" s="785"/>
      <c r="C2735" s="455"/>
      <c r="D2735" s="2853"/>
      <c r="E2735" s="2858"/>
      <c r="F2735" s="2880" t="str">
        <f>$E$1482</f>
        <v>ASHP - SEER 20 - replace electric furnace / CAC SF</v>
      </c>
      <c r="G2735" s="2881"/>
      <c r="H2735" s="2881"/>
      <c r="I2735" s="2882"/>
      <c r="J2735" s="1631" t="str">
        <f>$C$1482</f>
        <v>353450_2019_12_</v>
      </c>
      <c r="K2735" s="1034">
        <v>1</v>
      </c>
      <c r="L2735" s="1098"/>
      <c r="M2735" s="927"/>
      <c r="N2735" s="177"/>
      <c r="O2735" s="332"/>
      <c r="P2735" s="1090"/>
      <c r="Q2735" s="1090"/>
      <c r="R2735" s="1090"/>
      <c r="S2735" s="1077"/>
      <c r="T2735" s="1613"/>
      <c r="U2735" s="177"/>
      <c r="V2735" s="2875"/>
      <c r="W2735" s="1034">
        <v>1</v>
      </c>
      <c r="X2735" s="1034">
        <v>1</v>
      </c>
      <c r="Y2735" s="1034">
        <v>1</v>
      </c>
      <c r="Z2735" s="1034"/>
      <c r="AA2735" s="1034"/>
      <c r="AB2735" s="1034"/>
      <c r="AC2735" s="1034"/>
      <c r="AD2735" s="1034"/>
      <c r="AE2735" s="1034"/>
      <c r="AF2735" s="1034"/>
      <c r="AG2735" s="1034"/>
      <c r="BB2735" s="784"/>
      <c r="BC2735" s="785"/>
      <c r="BD2735" s="900"/>
      <c r="BE2735" s="797"/>
    </row>
    <row r="2736" spans="1:57" s="65" customFormat="1" ht="15" hidden="1" customHeight="1" outlineLevel="1" x14ac:dyDescent="0.25">
      <c r="A2736" s="718"/>
      <c r="B2736" s="785"/>
      <c r="C2736" s="455"/>
      <c r="D2736" s="2853"/>
      <c r="E2736" s="2858"/>
      <c r="F2736" s="2880" t="str">
        <f>$E$1484</f>
        <v>ASHP - SEER 20 - replace electric furnace / CAC MF</v>
      </c>
      <c r="G2736" s="2881"/>
      <c r="H2736" s="2881"/>
      <c r="I2736" s="2882"/>
      <c r="J2736" s="1631" t="str">
        <f>$C$1484</f>
        <v>353500_2019_12_</v>
      </c>
      <c r="K2736" s="1034">
        <v>0.65</v>
      </c>
      <c r="L2736" s="1098"/>
      <c r="M2736" s="927" t="s">
        <v>1258</v>
      </c>
      <c r="N2736" s="177"/>
      <c r="O2736" s="332"/>
      <c r="P2736" s="1090"/>
      <c r="Q2736" s="1091"/>
      <c r="R2736" s="1090"/>
      <c r="S2736" s="1077"/>
      <c r="T2736" s="1613"/>
      <c r="U2736" s="177"/>
      <c r="V2736" s="2875"/>
      <c r="W2736" s="1034">
        <v>0.65</v>
      </c>
      <c r="X2736" s="1034">
        <v>0.65</v>
      </c>
      <c r="Y2736" s="1034">
        <v>0.65</v>
      </c>
      <c r="Z2736" s="1034"/>
      <c r="AA2736" s="1034"/>
      <c r="AB2736" s="1034"/>
      <c r="AC2736" s="1034"/>
      <c r="AD2736" s="1034"/>
      <c r="AE2736" s="1034"/>
      <c r="AF2736" s="1034"/>
      <c r="AG2736" s="1034"/>
      <c r="BB2736" s="784"/>
      <c r="BC2736" s="785"/>
      <c r="BD2736" s="900"/>
      <c r="BE2736" s="797"/>
    </row>
    <row r="2737" spans="1:57" s="65" customFormat="1" ht="15" hidden="1" customHeight="1" outlineLevel="1" x14ac:dyDescent="0.25">
      <c r="A2737" s="718"/>
      <c r="B2737" s="785"/>
      <c r="C2737" s="455"/>
      <c r="D2737" s="2853"/>
      <c r="E2737" s="2858"/>
      <c r="F2737" s="2880" t="str">
        <f>$E$1486</f>
        <v>ASHP - SEER 20 - replace electric furnace / CAC MF_CompE</v>
      </c>
      <c r="G2737" s="2881"/>
      <c r="H2737" s="2881"/>
      <c r="I2737" s="2882"/>
      <c r="J2737" s="1631" t="str">
        <f>$C$1486</f>
        <v>353501_2019_12_</v>
      </c>
      <c r="K2737" s="1034">
        <f>K2736</f>
        <v>0.65</v>
      </c>
      <c r="L2737" s="1098"/>
      <c r="M2737" s="927"/>
      <c r="N2737" s="177"/>
      <c r="O2737" s="332"/>
      <c r="P2737" s="1090"/>
      <c r="Q2737" s="1091"/>
      <c r="R2737" s="1090"/>
      <c r="S2737" s="1077"/>
      <c r="T2737" s="1613"/>
      <c r="U2737" s="177"/>
      <c r="V2737" s="2875"/>
      <c r="W2737" s="1034"/>
      <c r="X2737" s="1034"/>
      <c r="Y2737" s="1032">
        <v>0.65</v>
      </c>
      <c r="Z2737" s="1034"/>
      <c r="AA2737" s="1034"/>
      <c r="AB2737" s="1034"/>
      <c r="AC2737" s="1034"/>
      <c r="AD2737" s="1034"/>
      <c r="AE2737" s="1034"/>
      <c r="AF2737" s="1034"/>
      <c r="AG2737" s="1034"/>
      <c r="BB2737" s="784"/>
      <c r="BC2737" s="785"/>
      <c r="BD2737" s="900"/>
      <c r="BE2737" s="797"/>
    </row>
    <row r="2738" spans="1:57" s="65" customFormat="1" ht="15" hidden="1" customHeight="1" outlineLevel="1" x14ac:dyDescent="0.25">
      <c r="A2738" s="718"/>
      <c r="B2738" s="785"/>
      <c r="C2738" s="455"/>
      <c r="D2738" s="2853"/>
      <c r="E2738" s="2858"/>
      <c r="F2738" s="2880" t="str">
        <f>$E$1488</f>
        <v>ASHP - SEER 21 - replace electric furnace / CAC - early replacement SF ER1</v>
      </c>
      <c r="G2738" s="2881"/>
      <c r="H2738" s="2881"/>
      <c r="I2738" s="2882"/>
      <c r="J2738" s="1631" t="str">
        <f>$C$1488</f>
        <v>353550_2019_12_</v>
      </c>
      <c r="K2738" s="1034">
        <v>1</v>
      </c>
      <c r="L2738" s="1098"/>
      <c r="M2738" s="927"/>
      <c r="N2738" s="177"/>
      <c r="O2738" s="332"/>
      <c r="P2738" s="1090"/>
      <c r="Q2738" s="1091"/>
      <c r="R2738" s="1090"/>
      <c r="S2738" s="1077"/>
      <c r="T2738" s="1613"/>
      <c r="U2738" s="177"/>
      <c r="V2738" s="2875"/>
      <c r="W2738" s="1034">
        <v>1</v>
      </c>
      <c r="X2738" s="1034">
        <v>1</v>
      </c>
      <c r="Y2738" s="1034">
        <v>1</v>
      </c>
      <c r="Z2738" s="1034"/>
      <c r="AA2738" s="1034"/>
      <c r="AB2738" s="1034"/>
      <c r="AC2738" s="1034"/>
      <c r="AD2738" s="1034"/>
      <c r="AE2738" s="1034"/>
      <c r="AF2738" s="1034"/>
      <c r="AG2738" s="1034"/>
      <c r="BB2738" s="784"/>
      <c r="BC2738" s="785"/>
      <c r="BD2738" s="900"/>
      <c r="BE2738" s="797"/>
    </row>
    <row r="2739" spans="1:57" s="65" customFormat="1" ht="15" hidden="1" customHeight="1" outlineLevel="1" x14ac:dyDescent="0.25">
      <c r="A2739" s="718"/>
      <c r="B2739" s="785"/>
      <c r="C2739" s="455"/>
      <c r="D2739" s="2853"/>
      <c r="E2739" s="2858"/>
      <c r="F2739" s="2880" t="str">
        <f>$E$1490</f>
        <v>ASHP - SEER 21 - replace electric furnace / CAC - early replacement SF ER2</v>
      </c>
      <c r="G2739" s="2881"/>
      <c r="H2739" s="2881"/>
      <c r="I2739" s="2882"/>
      <c r="J2739" s="1631" t="str">
        <f>$C$1490</f>
        <v>353550_2019_12_</v>
      </c>
      <c r="K2739" s="1034">
        <v>1</v>
      </c>
      <c r="L2739" s="1098"/>
      <c r="M2739" s="927"/>
      <c r="N2739" s="177"/>
      <c r="O2739" s="332"/>
      <c r="P2739" s="1090"/>
      <c r="Q2739" s="1091"/>
      <c r="R2739" s="1090"/>
      <c r="S2739" s="1077"/>
      <c r="T2739" s="1613"/>
      <c r="U2739" s="177"/>
      <c r="V2739" s="2875"/>
      <c r="W2739" s="1034">
        <v>1</v>
      </c>
      <c r="X2739" s="1034">
        <v>1</v>
      </c>
      <c r="Y2739" s="1034">
        <v>1</v>
      </c>
      <c r="Z2739" s="1034"/>
      <c r="AA2739" s="1034"/>
      <c r="AB2739" s="1034"/>
      <c r="AC2739" s="1034"/>
      <c r="AD2739" s="1034"/>
      <c r="AE2739" s="1034"/>
      <c r="AF2739" s="1034"/>
      <c r="AG2739" s="1034"/>
      <c r="BB2739" s="784"/>
      <c r="BC2739" s="785"/>
      <c r="BD2739" s="900"/>
      <c r="BE2739" s="797"/>
    </row>
    <row r="2740" spans="1:57" s="65" customFormat="1" ht="15" hidden="1" customHeight="1" outlineLevel="1" x14ac:dyDescent="0.25">
      <c r="A2740" s="718"/>
      <c r="B2740" s="785"/>
      <c r="C2740" s="455"/>
      <c r="D2740" s="2853"/>
      <c r="E2740" s="2858"/>
      <c r="F2740" s="2880" t="str">
        <f>$E$1492</f>
        <v>ASHP - SEER 21 - replace electric furnace / CAC - early replacement MF ER1</v>
      </c>
      <c r="G2740" s="2881"/>
      <c r="H2740" s="2881"/>
      <c r="I2740" s="2882"/>
      <c r="J2740" s="1631" t="str">
        <f>$C$1492</f>
        <v>353600_2019_12_</v>
      </c>
      <c r="K2740" s="1034">
        <v>0.65</v>
      </c>
      <c r="L2740" s="1098"/>
      <c r="M2740" s="927" t="s">
        <v>1258</v>
      </c>
      <c r="N2740" s="177"/>
      <c r="O2740" s="332"/>
      <c r="P2740" s="1090"/>
      <c r="Q2740" s="1091"/>
      <c r="R2740" s="1090"/>
      <c r="S2740" s="1077"/>
      <c r="T2740" s="1613"/>
      <c r="U2740" s="177"/>
      <c r="V2740" s="2875"/>
      <c r="W2740" s="1034">
        <v>0.65</v>
      </c>
      <c r="X2740" s="1034">
        <v>0.65</v>
      </c>
      <c r="Y2740" s="1034">
        <v>0.65</v>
      </c>
      <c r="Z2740" s="1034"/>
      <c r="AA2740" s="1034"/>
      <c r="AB2740" s="1034"/>
      <c r="AC2740" s="1034"/>
      <c r="AD2740" s="1034"/>
      <c r="AE2740" s="1034"/>
      <c r="AF2740" s="1034"/>
      <c r="AG2740" s="1034"/>
      <c r="BB2740" s="784"/>
      <c r="BC2740" s="785"/>
      <c r="BD2740" s="900"/>
      <c r="BE2740" s="797"/>
    </row>
    <row r="2741" spans="1:57" s="65" customFormat="1" ht="15" hidden="1" customHeight="1" outlineLevel="1" x14ac:dyDescent="0.25">
      <c r="A2741" s="718"/>
      <c r="B2741" s="785"/>
      <c r="C2741" s="455"/>
      <c r="D2741" s="2853"/>
      <c r="E2741" s="2858"/>
      <c r="F2741" s="2880" t="str">
        <f>$E$1494</f>
        <v>ASHP - SEER 21 - replace electric furnace / CAC - early replacement MF ER2</v>
      </c>
      <c r="G2741" s="2881"/>
      <c r="H2741" s="2881"/>
      <c r="I2741" s="2882"/>
      <c r="J2741" s="1631" t="str">
        <f>$C$1494</f>
        <v>353600_2019_12_</v>
      </c>
      <c r="K2741" s="1034">
        <v>0.65</v>
      </c>
      <c r="L2741" s="1098"/>
      <c r="M2741" s="927" t="s">
        <v>1258</v>
      </c>
      <c r="N2741" s="177"/>
      <c r="O2741" s="332"/>
      <c r="P2741" s="1090"/>
      <c r="Q2741" s="1091"/>
      <c r="R2741" s="1090"/>
      <c r="S2741" s="1077"/>
      <c r="T2741" s="1613"/>
      <c r="U2741" s="177"/>
      <c r="V2741" s="2875"/>
      <c r="W2741" s="1034">
        <v>0.65</v>
      </c>
      <c r="X2741" s="1034">
        <v>0.65</v>
      </c>
      <c r="Y2741" s="1034">
        <v>0.65</v>
      </c>
      <c r="Z2741" s="1034"/>
      <c r="AA2741" s="1034"/>
      <c r="AB2741" s="1034"/>
      <c r="AC2741" s="1034"/>
      <c r="AD2741" s="1034"/>
      <c r="AE2741" s="1034"/>
      <c r="AF2741" s="1034"/>
      <c r="AG2741" s="1034"/>
      <c r="BB2741" s="784"/>
      <c r="BC2741" s="785"/>
      <c r="BD2741" s="900"/>
      <c r="BE2741" s="797"/>
    </row>
    <row r="2742" spans="1:57" s="65" customFormat="1" ht="15" hidden="1" customHeight="1" outlineLevel="1" x14ac:dyDescent="0.25">
      <c r="A2742" s="718"/>
      <c r="B2742" s="785"/>
      <c r="C2742" s="455"/>
      <c r="D2742" s="2853"/>
      <c r="E2742" s="2858"/>
      <c r="F2742" s="2880" t="str">
        <f>$E$1496</f>
        <v>ASHP - SEER 21 - replace electric furnace / CAC - early replacement MF ER1_CompE</v>
      </c>
      <c r="G2742" s="2881"/>
      <c r="H2742" s="2881"/>
      <c r="I2742" s="2882"/>
      <c r="J2742" s="1631" t="str">
        <f>$C$1496</f>
        <v>353601_2019_12_</v>
      </c>
      <c r="K2742" s="1034">
        <f>K2740</f>
        <v>0.65</v>
      </c>
      <c r="L2742" s="1098"/>
      <c r="M2742" s="927"/>
      <c r="N2742" s="177"/>
      <c r="O2742" s="332"/>
      <c r="P2742" s="1090"/>
      <c r="Q2742" s="1091"/>
      <c r="R2742" s="1090"/>
      <c r="S2742" s="1077"/>
      <c r="T2742" s="1613"/>
      <c r="U2742" s="177"/>
      <c r="V2742" s="2875"/>
      <c r="W2742" s="1034"/>
      <c r="X2742" s="1034"/>
      <c r="Y2742" s="1032">
        <v>0.65</v>
      </c>
      <c r="Z2742" s="1034"/>
      <c r="AA2742" s="1034"/>
      <c r="AB2742" s="1034"/>
      <c r="AC2742" s="1034"/>
      <c r="AD2742" s="1034"/>
      <c r="AE2742" s="1034"/>
      <c r="AF2742" s="1034"/>
      <c r="AG2742" s="1034"/>
      <c r="BB2742" s="784"/>
      <c r="BC2742" s="785"/>
      <c r="BD2742" s="900"/>
      <c r="BE2742" s="797"/>
    </row>
    <row r="2743" spans="1:57" s="65" customFormat="1" ht="15" hidden="1" customHeight="1" outlineLevel="1" x14ac:dyDescent="0.25">
      <c r="A2743" s="718"/>
      <c r="B2743" s="785"/>
      <c r="C2743" s="455"/>
      <c r="D2743" s="2853"/>
      <c r="E2743" s="2858"/>
      <c r="F2743" s="2880" t="str">
        <f>$E$1498</f>
        <v>ASHP - SEER 21 - replace electric furnace / CAC - early replacement MF ER2_CompE</v>
      </c>
      <c r="G2743" s="2881"/>
      <c r="H2743" s="2881"/>
      <c r="I2743" s="2882"/>
      <c r="J2743" s="1631" t="str">
        <f>$C$1498</f>
        <v>353601_2019_12_</v>
      </c>
      <c r="K2743" s="1034">
        <f>K2741</f>
        <v>0.65</v>
      </c>
      <c r="L2743" s="1098"/>
      <c r="M2743" s="927"/>
      <c r="N2743" s="177"/>
      <c r="O2743" s="332"/>
      <c r="P2743" s="1090"/>
      <c r="Q2743" s="1091"/>
      <c r="R2743" s="1090"/>
      <c r="S2743" s="1077"/>
      <c r="T2743" s="1613"/>
      <c r="U2743" s="177"/>
      <c r="V2743" s="2875"/>
      <c r="W2743" s="1034"/>
      <c r="X2743" s="1034"/>
      <c r="Y2743" s="1032">
        <v>0.65</v>
      </c>
      <c r="Z2743" s="1034"/>
      <c r="AA2743" s="1034"/>
      <c r="AB2743" s="1034"/>
      <c r="AC2743" s="1034"/>
      <c r="AD2743" s="1034"/>
      <c r="AE2743" s="1034"/>
      <c r="AF2743" s="1034"/>
      <c r="AG2743" s="1034"/>
      <c r="BB2743" s="784"/>
      <c r="BC2743" s="785"/>
      <c r="BD2743" s="900"/>
      <c r="BE2743" s="797"/>
    </row>
    <row r="2744" spans="1:57" s="65" customFormat="1" ht="15" hidden="1" customHeight="1" outlineLevel="1" x14ac:dyDescent="0.25">
      <c r="A2744" s="718"/>
      <c r="B2744" s="785"/>
      <c r="C2744" s="455"/>
      <c r="D2744" s="2853"/>
      <c r="E2744" s="2858"/>
      <c r="F2744" s="2880" t="str">
        <f>$E$1500</f>
        <v>ASHP - SEER 21 - replace electric furnace / CAC SF</v>
      </c>
      <c r="G2744" s="2881"/>
      <c r="H2744" s="2881"/>
      <c r="I2744" s="2882"/>
      <c r="J2744" s="1631" t="str">
        <f>$C$1500</f>
        <v>353650_2019_12_</v>
      </c>
      <c r="K2744" s="1034">
        <v>1</v>
      </c>
      <c r="L2744" s="1098"/>
      <c r="M2744" s="927"/>
      <c r="N2744" s="177"/>
      <c r="O2744" s="332"/>
      <c r="P2744" s="1090"/>
      <c r="Q2744" s="1091"/>
      <c r="R2744" s="1090"/>
      <c r="S2744" s="1077"/>
      <c r="T2744" s="1613"/>
      <c r="U2744" s="177"/>
      <c r="V2744" s="2875"/>
      <c r="W2744" s="1034">
        <v>1</v>
      </c>
      <c r="X2744" s="1034">
        <v>1</v>
      </c>
      <c r="Y2744" s="1034">
        <v>1</v>
      </c>
      <c r="Z2744" s="1034"/>
      <c r="AA2744" s="1034"/>
      <c r="AB2744" s="1034"/>
      <c r="AC2744" s="1034"/>
      <c r="AD2744" s="1034"/>
      <c r="AE2744" s="1034"/>
      <c r="AF2744" s="1034"/>
      <c r="AG2744" s="1034"/>
      <c r="BB2744" s="784"/>
      <c r="BC2744" s="785"/>
      <c r="BD2744" s="900"/>
      <c r="BE2744" s="797"/>
    </row>
    <row r="2745" spans="1:57" s="65" customFormat="1" ht="15" hidden="1" customHeight="1" outlineLevel="1" x14ac:dyDescent="0.25">
      <c r="A2745" s="785"/>
      <c r="B2745" s="785"/>
      <c r="C2745" s="455"/>
      <c r="D2745" s="2853"/>
      <c r="E2745" s="2858"/>
      <c r="F2745" s="2880" t="str">
        <f>$E$1502</f>
        <v>ASHP-  SEER 21+ replace at Fail Elec Resist Furnace MF</v>
      </c>
      <c r="G2745" s="2881"/>
      <c r="H2745" s="2881"/>
      <c r="I2745" s="2882"/>
      <c r="J2745" s="1631" t="str">
        <f>$C$1502</f>
        <v>353700_2019_12_</v>
      </c>
      <c r="K2745" s="1034">
        <v>0.65</v>
      </c>
      <c r="L2745" s="1098"/>
      <c r="M2745" s="927" t="s">
        <v>1258</v>
      </c>
      <c r="N2745" s="177"/>
      <c r="O2745" s="332"/>
      <c r="P2745" s="332"/>
      <c r="Q2745" s="332"/>
      <c r="R2745" s="332"/>
      <c r="S2745" s="177"/>
      <c r="T2745" s="177"/>
      <c r="U2745" s="177"/>
      <c r="V2745" s="2875"/>
      <c r="W2745" s="1034">
        <v>0.65</v>
      </c>
      <c r="X2745" s="1034">
        <v>0.65</v>
      </c>
      <c r="Y2745" s="1034">
        <v>0.65</v>
      </c>
      <c r="Z2745" s="1034"/>
      <c r="AA2745" s="1034"/>
      <c r="AB2745" s="1034"/>
      <c r="AC2745" s="1034"/>
      <c r="AD2745" s="1034"/>
      <c r="AE2745" s="1034"/>
      <c r="AF2745" s="1034"/>
      <c r="AG2745" s="1034"/>
      <c r="BB2745" s="784"/>
      <c r="BC2745" s="785"/>
      <c r="BD2745" s="900"/>
      <c r="BE2745" s="797"/>
    </row>
    <row r="2746" spans="1:57" s="65" customFormat="1" ht="15" hidden="1" customHeight="1" outlineLevel="1" x14ac:dyDescent="0.25">
      <c r="A2746" s="785"/>
      <c r="B2746" s="785"/>
      <c r="C2746" s="455"/>
      <c r="D2746" s="2853"/>
      <c r="E2746" s="2858"/>
      <c r="F2746" s="2880" t="str">
        <f>$E$1504</f>
        <v>ASHP-  SEER 21+ replace at Fail Elec Resist Furnace MF_CompE</v>
      </c>
      <c r="G2746" s="2881"/>
      <c r="H2746" s="2881"/>
      <c r="I2746" s="2882"/>
      <c r="J2746" s="1631" t="str">
        <f>$C$1504</f>
        <v>353701_2019_12_</v>
      </c>
      <c r="K2746" s="1034">
        <v>0.65</v>
      </c>
      <c r="L2746" s="1098"/>
      <c r="M2746" s="927"/>
      <c r="N2746" s="177"/>
      <c r="O2746" s="332"/>
      <c r="P2746" s="332"/>
      <c r="Q2746" s="332"/>
      <c r="R2746" s="332"/>
      <c r="S2746" s="177"/>
      <c r="T2746" s="177"/>
      <c r="U2746" s="177"/>
      <c r="V2746" s="2875"/>
      <c r="W2746" s="1034"/>
      <c r="X2746" s="1034"/>
      <c r="Y2746" s="1032">
        <v>0.65</v>
      </c>
      <c r="Z2746" s="1034"/>
      <c r="AA2746" s="1034"/>
      <c r="AB2746" s="1034"/>
      <c r="AC2746" s="1034"/>
      <c r="AD2746" s="1034"/>
      <c r="AE2746" s="1034"/>
      <c r="AF2746" s="1034"/>
      <c r="AG2746" s="1034"/>
      <c r="BB2746" s="784"/>
      <c r="BC2746" s="785"/>
      <c r="BD2746" s="900"/>
      <c r="BE2746" s="797"/>
    </row>
    <row r="2747" spans="1:57" s="65" customFormat="1" ht="15" hidden="1" customHeight="1" outlineLevel="1" x14ac:dyDescent="0.25">
      <c r="A2747" s="718"/>
      <c r="B2747" s="785"/>
      <c r="C2747" s="455"/>
      <c r="D2747" s="2853"/>
      <c r="E2747" s="2858"/>
      <c r="F2747" s="2880" t="str">
        <f>$E$1506</f>
        <v>ASHP SEER 17 replace ASHP - early replacement SF ER1</v>
      </c>
      <c r="G2747" s="2881"/>
      <c r="H2747" s="2881"/>
      <c r="I2747" s="2882"/>
      <c r="J2747" s="1631" t="str">
        <f>$C$1506</f>
        <v>353750_2019_12_</v>
      </c>
      <c r="K2747" s="1034">
        <v>1</v>
      </c>
      <c r="L2747" s="1098"/>
      <c r="M2747" s="1107"/>
      <c r="N2747" s="177"/>
      <c r="O2747" s="332"/>
      <c r="P2747" s="1090"/>
      <c r="Q2747" s="1091"/>
      <c r="R2747" s="1090"/>
      <c r="S2747" s="1077"/>
      <c r="T2747" s="1613"/>
      <c r="U2747" s="177"/>
      <c r="V2747" s="2875"/>
      <c r="W2747" s="1034">
        <v>1</v>
      </c>
      <c r="X2747" s="1034">
        <v>1</v>
      </c>
      <c r="Y2747" s="1034">
        <v>1</v>
      </c>
      <c r="Z2747" s="1034"/>
      <c r="AA2747" s="1034"/>
      <c r="AB2747" s="1034"/>
      <c r="AC2747" s="1034"/>
      <c r="AD2747" s="1034"/>
      <c r="AE2747" s="1034"/>
      <c r="AF2747" s="1034"/>
      <c r="AG2747" s="1034"/>
      <c r="BB2747" s="784"/>
      <c r="BC2747" s="785"/>
      <c r="BD2747" s="900"/>
      <c r="BE2747" s="797"/>
    </row>
    <row r="2748" spans="1:57" s="65" customFormat="1" ht="15" hidden="1" customHeight="1" outlineLevel="1" x14ac:dyDescent="0.25">
      <c r="A2748" s="785"/>
      <c r="B2748" s="785"/>
      <c r="C2748" s="455"/>
      <c r="D2748" s="2853"/>
      <c r="E2748" s="2858"/>
      <c r="F2748" s="2880" t="str">
        <f>$E$1508</f>
        <v>ASHP SEER 17 replace ASHP - early replacement SF ER2</v>
      </c>
      <c r="G2748" s="2881"/>
      <c r="H2748" s="2881"/>
      <c r="I2748" s="2882"/>
      <c r="J2748" s="1631" t="str">
        <f>$C$1508</f>
        <v>353750_2019_12_</v>
      </c>
      <c r="K2748" s="1034">
        <v>1</v>
      </c>
      <c r="L2748" s="1098"/>
      <c r="M2748" s="1107"/>
      <c r="N2748" s="177"/>
      <c r="O2748" s="332"/>
      <c r="P2748" s="332"/>
      <c r="Q2748" s="332"/>
      <c r="R2748" s="332"/>
      <c r="S2748" s="177"/>
      <c r="T2748" s="177"/>
      <c r="U2748" s="177"/>
      <c r="V2748" s="2875"/>
      <c r="W2748" s="1034">
        <v>1</v>
      </c>
      <c r="X2748" s="1034">
        <v>1</v>
      </c>
      <c r="Y2748" s="1034">
        <v>1</v>
      </c>
      <c r="Z2748" s="1034"/>
      <c r="AA2748" s="1034"/>
      <c r="AB2748" s="1034"/>
      <c r="AC2748" s="1034"/>
      <c r="AD2748" s="1034"/>
      <c r="AE2748" s="1034"/>
      <c r="AF2748" s="1034"/>
      <c r="AG2748" s="1034"/>
      <c r="BB2748" s="784"/>
      <c r="BC2748" s="785"/>
      <c r="BD2748" s="900"/>
      <c r="BE2748" s="797"/>
    </row>
    <row r="2749" spans="1:57" s="65" customFormat="1" ht="15" hidden="1" customHeight="1" outlineLevel="1" x14ac:dyDescent="0.25">
      <c r="A2749" s="718"/>
      <c r="B2749" s="785"/>
      <c r="C2749" s="455"/>
      <c r="D2749" s="2853"/>
      <c r="E2749" s="2858"/>
      <c r="F2749" s="2880" t="str">
        <f>$E$1510</f>
        <v>ASHP SEER 17 replace ASHP - replace on fail SF</v>
      </c>
      <c r="G2749" s="2881"/>
      <c r="H2749" s="2881"/>
      <c r="I2749" s="2882"/>
      <c r="J2749" s="1631" t="str">
        <f>$C$1510</f>
        <v>353800_2019_12_</v>
      </c>
      <c r="K2749" s="1034">
        <v>1</v>
      </c>
      <c r="L2749" s="1098"/>
      <c r="M2749" s="1107"/>
      <c r="N2749" s="177"/>
      <c r="O2749" s="332"/>
      <c r="P2749" s="1090"/>
      <c r="Q2749" s="1091"/>
      <c r="R2749" s="1090"/>
      <c r="S2749" s="1077"/>
      <c r="T2749" s="1613"/>
      <c r="U2749" s="177"/>
      <c r="V2749" s="2875"/>
      <c r="W2749" s="1034">
        <v>1</v>
      </c>
      <c r="X2749" s="1034">
        <v>1</v>
      </c>
      <c r="Y2749" s="1034">
        <v>1</v>
      </c>
      <c r="Z2749" s="1034"/>
      <c r="AA2749" s="1034"/>
      <c r="AB2749" s="1034"/>
      <c r="AC2749" s="1034"/>
      <c r="AD2749" s="1034"/>
      <c r="AE2749" s="1034"/>
      <c r="AF2749" s="1034"/>
      <c r="AG2749" s="1034"/>
      <c r="BB2749" s="784"/>
      <c r="BC2749" s="785"/>
      <c r="BD2749" s="900"/>
      <c r="BE2749" s="797"/>
    </row>
    <row r="2750" spans="1:57" s="65" customFormat="1" ht="15" hidden="1" customHeight="1" outlineLevel="1" x14ac:dyDescent="0.25">
      <c r="A2750" s="785"/>
      <c r="B2750" s="785"/>
      <c r="C2750" s="455"/>
      <c r="D2750" s="2853"/>
      <c r="E2750" s="2858"/>
      <c r="F2750" s="2880" t="str">
        <f>$E$1512</f>
        <v>ASHP SEER 18 replace ASHP - early replacement SF ER1</v>
      </c>
      <c r="G2750" s="2881"/>
      <c r="H2750" s="2881"/>
      <c r="I2750" s="2882"/>
      <c r="J2750" s="1631" t="str">
        <f>$C$1512</f>
        <v>353850_2019_12_</v>
      </c>
      <c r="K2750" s="1034">
        <v>1</v>
      </c>
      <c r="L2750" s="1098"/>
      <c r="M2750" s="1107"/>
      <c r="N2750" s="177"/>
      <c r="O2750" s="332"/>
      <c r="P2750" s="332"/>
      <c r="Q2750" s="332"/>
      <c r="R2750" s="332"/>
      <c r="S2750" s="177"/>
      <c r="T2750" s="177"/>
      <c r="U2750" s="177"/>
      <c r="V2750" s="2875"/>
      <c r="W2750" s="1034">
        <v>1</v>
      </c>
      <c r="X2750" s="1034">
        <v>1</v>
      </c>
      <c r="Y2750" s="1034">
        <v>1</v>
      </c>
      <c r="Z2750" s="1034"/>
      <c r="AA2750" s="1034"/>
      <c r="AB2750" s="1034"/>
      <c r="AC2750" s="1034"/>
      <c r="AD2750" s="1034"/>
      <c r="AE2750" s="1034"/>
      <c r="AF2750" s="1034"/>
      <c r="AG2750" s="1034"/>
      <c r="BB2750" s="784"/>
      <c r="BC2750" s="785"/>
      <c r="BD2750" s="900"/>
      <c r="BE2750" s="797"/>
    </row>
    <row r="2751" spans="1:57" s="65" customFormat="1" ht="15" hidden="1" customHeight="1" outlineLevel="1" x14ac:dyDescent="0.25">
      <c r="A2751" s="785"/>
      <c r="B2751" s="785"/>
      <c r="C2751" s="455"/>
      <c r="D2751" s="2853"/>
      <c r="E2751" s="2858"/>
      <c r="F2751" s="2880" t="str">
        <f>$E$1514</f>
        <v>ASHP SEER 18 replace ASHP - early replacement SF ER2</v>
      </c>
      <c r="G2751" s="2881"/>
      <c r="H2751" s="2881"/>
      <c r="I2751" s="2882"/>
      <c r="J2751" s="1631" t="str">
        <f>$C$1514</f>
        <v>353850_2019_12_</v>
      </c>
      <c r="K2751" s="1034">
        <v>1</v>
      </c>
      <c r="L2751" s="1098"/>
      <c r="M2751" s="1107"/>
      <c r="N2751" s="177"/>
      <c r="O2751" s="332"/>
      <c r="P2751" s="332"/>
      <c r="Q2751" s="332"/>
      <c r="R2751" s="332"/>
      <c r="S2751" s="177"/>
      <c r="T2751" s="177"/>
      <c r="U2751" s="177"/>
      <c r="V2751" s="2875"/>
      <c r="W2751" s="1034">
        <v>1</v>
      </c>
      <c r="X2751" s="1034">
        <v>1</v>
      </c>
      <c r="Y2751" s="1034">
        <v>1</v>
      </c>
      <c r="Z2751" s="1034"/>
      <c r="AA2751" s="1034"/>
      <c r="AB2751" s="1034"/>
      <c r="AC2751" s="1034"/>
      <c r="AD2751" s="1034"/>
      <c r="AE2751" s="1034"/>
      <c r="AF2751" s="1034"/>
      <c r="AG2751" s="1034"/>
      <c r="BB2751" s="784"/>
      <c r="BC2751" s="785"/>
      <c r="BD2751" s="900"/>
      <c r="BE2751" s="797"/>
    </row>
    <row r="2752" spans="1:57" s="65" customFormat="1" ht="15" hidden="1" customHeight="1" outlineLevel="1" x14ac:dyDescent="0.25">
      <c r="A2752" s="718"/>
      <c r="B2752" s="785"/>
      <c r="C2752" s="455"/>
      <c r="D2752" s="2853"/>
      <c r="E2752" s="2858"/>
      <c r="F2752" s="2880" t="str">
        <f>$E$1516</f>
        <v>ASHP - SEER 18 - replace on fail SF</v>
      </c>
      <c r="G2752" s="2881"/>
      <c r="H2752" s="2881"/>
      <c r="I2752" s="2882"/>
      <c r="J2752" s="1631" t="str">
        <f>$C$1516</f>
        <v>353950_2019_12_</v>
      </c>
      <c r="K2752" s="1034">
        <v>1</v>
      </c>
      <c r="L2752" s="1098"/>
      <c r="M2752" s="1107"/>
      <c r="N2752" s="177"/>
      <c r="O2752" s="332"/>
      <c r="P2752" s="1090"/>
      <c r="Q2752" s="1091"/>
      <c r="R2752" s="1090"/>
      <c r="S2752" s="1077"/>
      <c r="T2752" s="1613"/>
      <c r="U2752" s="177"/>
      <c r="V2752" s="2875"/>
      <c r="W2752" s="1034">
        <v>1</v>
      </c>
      <c r="X2752" s="1034">
        <v>1</v>
      </c>
      <c r="Y2752" s="1034">
        <v>1</v>
      </c>
      <c r="Z2752" s="1034"/>
      <c r="AA2752" s="1034"/>
      <c r="AB2752" s="1034"/>
      <c r="AC2752" s="1034"/>
      <c r="AD2752" s="1034"/>
      <c r="AE2752" s="1034"/>
      <c r="AF2752" s="1034"/>
      <c r="AG2752" s="1034"/>
      <c r="BB2752" s="784"/>
      <c r="BC2752" s="785"/>
      <c r="BD2752" s="900"/>
      <c r="BE2752" s="797"/>
    </row>
    <row r="2753" spans="1:57" s="65" customFormat="1" ht="15" hidden="1" customHeight="1" outlineLevel="1" x14ac:dyDescent="0.25">
      <c r="A2753" s="785"/>
      <c r="B2753" s="785"/>
      <c r="C2753" s="455"/>
      <c r="D2753" s="2853"/>
      <c r="E2753" s="2858"/>
      <c r="F2753" s="2880" t="str">
        <f>$E$1518</f>
        <v>ASHP SEER 19 replace ASHP - early replacement SF ER1</v>
      </c>
      <c r="G2753" s="2881"/>
      <c r="H2753" s="2881"/>
      <c r="I2753" s="2882"/>
      <c r="J2753" s="1631" t="str">
        <f>$C$1518</f>
        <v>354000_2019_12_</v>
      </c>
      <c r="K2753" s="1034">
        <v>1</v>
      </c>
      <c r="L2753" s="1098"/>
      <c r="M2753" s="1107"/>
      <c r="N2753" s="177"/>
      <c r="O2753" s="332"/>
      <c r="P2753" s="332"/>
      <c r="Q2753" s="332"/>
      <c r="R2753" s="332"/>
      <c r="S2753" s="177"/>
      <c r="T2753" s="177"/>
      <c r="U2753" s="177"/>
      <c r="V2753" s="2875"/>
      <c r="W2753" s="1034">
        <v>1</v>
      </c>
      <c r="X2753" s="1034">
        <v>1</v>
      </c>
      <c r="Y2753" s="1034">
        <v>1</v>
      </c>
      <c r="Z2753" s="1034"/>
      <c r="AA2753" s="1034"/>
      <c r="AB2753" s="1034"/>
      <c r="AC2753" s="1034"/>
      <c r="AD2753" s="1034"/>
      <c r="AE2753" s="1034"/>
      <c r="AF2753" s="1034"/>
      <c r="AG2753" s="1034"/>
      <c r="BB2753" s="784"/>
      <c r="BC2753" s="785"/>
      <c r="BD2753" s="900"/>
      <c r="BE2753" s="797"/>
    </row>
    <row r="2754" spans="1:57" s="65" customFormat="1" ht="15" hidden="1" customHeight="1" outlineLevel="1" x14ac:dyDescent="0.25">
      <c r="A2754" s="785"/>
      <c r="B2754" s="785"/>
      <c r="C2754" s="455"/>
      <c r="D2754" s="2853"/>
      <c r="E2754" s="2858"/>
      <c r="F2754" s="2880" t="str">
        <f>$E$1520</f>
        <v>ASHP SEER 19 replace ASHP - early replacement SF ER2</v>
      </c>
      <c r="G2754" s="2881"/>
      <c r="H2754" s="2881"/>
      <c r="I2754" s="2882"/>
      <c r="J2754" s="1631" t="str">
        <f>$C$1520</f>
        <v>354000_2019_12_</v>
      </c>
      <c r="K2754" s="1034">
        <v>1</v>
      </c>
      <c r="L2754" s="1098"/>
      <c r="M2754" s="1107"/>
      <c r="N2754" s="177"/>
      <c r="O2754" s="332"/>
      <c r="P2754" s="332"/>
      <c r="Q2754" s="332"/>
      <c r="R2754" s="332"/>
      <c r="S2754" s="177"/>
      <c r="T2754" s="177"/>
      <c r="U2754" s="177"/>
      <c r="V2754" s="2875"/>
      <c r="W2754" s="1034">
        <v>1</v>
      </c>
      <c r="X2754" s="1034">
        <v>1</v>
      </c>
      <c r="Y2754" s="1034">
        <v>1</v>
      </c>
      <c r="Z2754" s="1034"/>
      <c r="AA2754" s="1034"/>
      <c r="AB2754" s="1034"/>
      <c r="AC2754" s="1034"/>
      <c r="AD2754" s="1034"/>
      <c r="AE2754" s="1034"/>
      <c r="AF2754" s="1034"/>
      <c r="AG2754" s="1034"/>
      <c r="BB2754" s="784"/>
      <c r="BC2754" s="785"/>
      <c r="BD2754" s="900"/>
      <c r="BE2754" s="797"/>
    </row>
    <row r="2755" spans="1:57" s="65" customFormat="1" ht="15" hidden="1" customHeight="1" outlineLevel="1" x14ac:dyDescent="0.25">
      <c r="A2755" s="718"/>
      <c r="B2755" s="785"/>
      <c r="C2755" s="455"/>
      <c r="D2755" s="2853"/>
      <c r="E2755" s="2858"/>
      <c r="F2755" s="2880" t="str">
        <f>$E$1522</f>
        <v>ASHP SEER 19 replace ASHP - replace on fail SF</v>
      </c>
      <c r="G2755" s="2881"/>
      <c r="H2755" s="2881"/>
      <c r="I2755" s="2882"/>
      <c r="J2755" s="1631" t="str">
        <f>$C$1522</f>
        <v>354050_2019_12_</v>
      </c>
      <c r="K2755" s="1034">
        <v>1</v>
      </c>
      <c r="L2755" s="1098"/>
      <c r="M2755" s="1107"/>
      <c r="N2755" s="177"/>
      <c r="O2755" s="332"/>
      <c r="P2755" s="1090"/>
      <c r="Q2755" s="1091"/>
      <c r="R2755" s="1090"/>
      <c r="S2755" s="1077"/>
      <c r="T2755" s="1613"/>
      <c r="U2755" s="177"/>
      <c r="V2755" s="2875"/>
      <c r="W2755" s="1034">
        <v>1</v>
      </c>
      <c r="X2755" s="1034">
        <v>1</v>
      </c>
      <c r="Y2755" s="1034">
        <v>1</v>
      </c>
      <c r="Z2755" s="1034"/>
      <c r="AA2755" s="1034"/>
      <c r="AB2755" s="1034"/>
      <c r="AC2755" s="1034"/>
      <c r="AD2755" s="1034"/>
      <c r="AE2755" s="1034"/>
      <c r="AF2755" s="1034"/>
      <c r="AG2755" s="1034"/>
      <c r="BB2755" s="784"/>
      <c r="BC2755" s="785"/>
      <c r="BD2755" s="900"/>
      <c r="BE2755" s="797"/>
    </row>
    <row r="2756" spans="1:57" s="65" customFormat="1" ht="15" hidden="1" customHeight="1" outlineLevel="1" x14ac:dyDescent="0.25">
      <c r="A2756" s="718"/>
      <c r="B2756" s="785"/>
      <c r="C2756" s="455"/>
      <c r="D2756" s="2853"/>
      <c r="E2756" s="2858"/>
      <c r="F2756" s="2880" t="str">
        <f>$E$1524</f>
        <v>ASHP - SEER 17 - replace electric furnace / CAC - early replacement SF ER1</v>
      </c>
      <c r="G2756" s="2881"/>
      <c r="H2756" s="2881"/>
      <c r="I2756" s="2882"/>
      <c r="J2756" s="1631" t="str">
        <f>$C$1524</f>
        <v>354100_2019_12_</v>
      </c>
      <c r="K2756" s="1034">
        <v>1</v>
      </c>
      <c r="L2756" s="1098"/>
      <c r="M2756" s="1107"/>
      <c r="N2756" s="177"/>
      <c r="O2756" s="332"/>
      <c r="P2756" s="1090"/>
      <c r="Q2756" s="1091"/>
      <c r="R2756" s="1090"/>
      <c r="S2756" s="1077"/>
      <c r="T2756" s="1613"/>
      <c r="U2756" s="177"/>
      <c r="V2756" s="2875"/>
      <c r="W2756" s="1034">
        <v>1</v>
      </c>
      <c r="X2756" s="1034">
        <v>1</v>
      </c>
      <c r="Y2756" s="1034">
        <v>1</v>
      </c>
      <c r="Z2756" s="1034"/>
      <c r="AA2756" s="1034"/>
      <c r="AB2756" s="1034"/>
      <c r="AC2756" s="1034"/>
      <c r="AD2756" s="1034"/>
      <c r="AE2756" s="1034"/>
      <c r="AF2756" s="1034"/>
      <c r="AG2756" s="1034"/>
      <c r="BB2756" s="784"/>
      <c r="BC2756" s="785"/>
      <c r="BD2756" s="900"/>
      <c r="BE2756" s="797"/>
    </row>
    <row r="2757" spans="1:57" s="65" customFormat="1" ht="15" hidden="1" customHeight="1" outlineLevel="1" x14ac:dyDescent="0.25">
      <c r="A2757" s="718"/>
      <c r="B2757" s="785"/>
      <c r="C2757" s="455"/>
      <c r="D2757" s="2853"/>
      <c r="E2757" s="2858"/>
      <c r="F2757" s="2880" t="str">
        <f>$E$1526</f>
        <v>ASHP - SEER 17 - replace electric furnace / CAC - early replacement SF ER2</v>
      </c>
      <c r="G2757" s="2881"/>
      <c r="H2757" s="2881"/>
      <c r="I2757" s="2882"/>
      <c r="J2757" s="1631" t="str">
        <f>$C$1526</f>
        <v>354100_2019_12_</v>
      </c>
      <c r="K2757" s="1034">
        <v>1</v>
      </c>
      <c r="L2757" s="1098"/>
      <c r="M2757" s="1107"/>
      <c r="N2757" s="177"/>
      <c r="O2757" s="332"/>
      <c r="P2757" s="1090"/>
      <c r="Q2757" s="1091"/>
      <c r="R2757" s="1090"/>
      <c r="S2757" s="1077"/>
      <c r="T2757" s="1613"/>
      <c r="U2757" s="177"/>
      <c r="V2757" s="2875"/>
      <c r="W2757" s="1034">
        <v>1</v>
      </c>
      <c r="X2757" s="1034">
        <v>1</v>
      </c>
      <c r="Y2757" s="1034">
        <v>1</v>
      </c>
      <c r="Z2757" s="1034"/>
      <c r="AA2757" s="1034"/>
      <c r="AB2757" s="1034"/>
      <c r="AC2757" s="1034"/>
      <c r="AD2757" s="1034"/>
      <c r="AE2757" s="1034"/>
      <c r="AF2757" s="1034"/>
      <c r="AG2757" s="1034"/>
      <c r="BB2757" s="784"/>
      <c r="BC2757" s="785"/>
      <c r="BD2757" s="900"/>
      <c r="BE2757" s="797"/>
    </row>
    <row r="2758" spans="1:57" s="65" customFormat="1" ht="15" hidden="1" customHeight="1" outlineLevel="1" x14ac:dyDescent="0.25">
      <c r="A2758" s="718"/>
      <c r="B2758" s="785"/>
      <c r="C2758" s="455"/>
      <c r="D2758" s="2853"/>
      <c r="E2758" s="2858"/>
      <c r="F2758" s="2880" t="str">
        <f>$E$1528</f>
        <v>ASHP - SEER 17 - replace electric furnace / CAC - early replacement MF ER1</v>
      </c>
      <c r="G2758" s="2881"/>
      <c r="H2758" s="2881"/>
      <c r="I2758" s="2882"/>
      <c r="J2758" s="1631" t="str">
        <f>$C$1528</f>
        <v>354150_2019_12_</v>
      </c>
      <c r="K2758" s="1034">
        <v>0.65</v>
      </c>
      <c r="L2758" s="1098"/>
      <c r="M2758" s="1107"/>
      <c r="N2758" s="177"/>
      <c r="O2758" s="332"/>
      <c r="P2758" s="1090"/>
      <c r="Q2758" s="1091"/>
      <c r="R2758" s="1090"/>
      <c r="S2758" s="1077"/>
      <c r="T2758" s="1613"/>
      <c r="U2758" s="177"/>
      <c r="V2758" s="2875"/>
      <c r="W2758" s="1034">
        <v>0.65</v>
      </c>
      <c r="X2758" s="1034">
        <v>0.65</v>
      </c>
      <c r="Y2758" s="1034">
        <v>0.65</v>
      </c>
      <c r="Z2758" s="1034"/>
      <c r="AA2758" s="1034"/>
      <c r="AB2758" s="1034"/>
      <c r="AC2758" s="1034"/>
      <c r="AD2758" s="1034"/>
      <c r="AE2758" s="1034"/>
      <c r="AF2758" s="1034"/>
      <c r="AG2758" s="1034"/>
      <c r="BB2758" s="784"/>
      <c r="BC2758" s="785"/>
      <c r="BD2758" s="900"/>
      <c r="BE2758" s="797"/>
    </row>
    <row r="2759" spans="1:57" s="65" customFormat="1" ht="15" hidden="1" customHeight="1" outlineLevel="1" x14ac:dyDescent="0.25">
      <c r="A2759" s="718"/>
      <c r="B2759" s="785"/>
      <c r="C2759" s="455"/>
      <c r="D2759" s="2853"/>
      <c r="E2759" s="2858"/>
      <c r="F2759" s="2880" t="str">
        <f>$E$1530</f>
        <v>ASHP - SEER 17 - replace electric furnace / CAC - early replacement MF ER2</v>
      </c>
      <c r="G2759" s="2881"/>
      <c r="H2759" s="2881"/>
      <c r="I2759" s="2882"/>
      <c r="J2759" s="1631" t="str">
        <f>$C$1530</f>
        <v>354150_2019_12_</v>
      </c>
      <c r="K2759" s="1034">
        <v>0.65</v>
      </c>
      <c r="L2759" s="1098"/>
      <c r="M2759" s="1107"/>
      <c r="N2759" s="177"/>
      <c r="O2759" s="332"/>
      <c r="P2759" s="1090"/>
      <c r="Q2759" s="1091"/>
      <c r="R2759" s="1090"/>
      <c r="S2759" s="1077"/>
      <c r="T2759" s="1613"/>
      <c r="U2759" s="177"/>
      <c r="V2759" s="2875"/>
      <c r="W2759" s="1034">
        <v>0.65</v>
      </c>
      <c r="X2759" s="1034">
        <v>0.65</v>
      </c>
      <c r="Y2759" s="1034">
        <v>0.65</v>
      </c>
      <c r="Z2759" s="1034"/>
      <c r="AA2759" s="1034"/>
      <c r="AB2759" s="1034"/>
      <c r="AC2759" s="1034"/>
      <c r="AD2759" s="1034"/>
      <c r="AE2759" s="1034"/>
      <c r="AF2759" s="1034"/>
      <c r="AG2759" s="1034"/>
      <c r="BB2759" s="784"/>
      <c r="BC2759" s="785"/>
      <c r="BD2759" s="900"/>
      <c r="BE2759" s="797"/>
    </row>
    <row r="2760" spans="1:57" s="65" customFormat="1" ht="15" hidden="1" customHeight="1" outlineLevel="1" x14ac:dyDescent="0.25">
      <c r="A2760" s="718"/>
      <c r="B2760" s="785"/>
      <c r="C2760" s="455"/>
      <c r="D2760" s="2853"/>
      <c r="E2760" s="2858"/>
      <c r="F2760" s="2880" t="str">
        <f>$E$1532</f>
        <v>ASHP - SEER 17 - replace electric furnace / CAC - early replacement MF ER1_CompE</v>
      </c>
      <c r="G2760" s="2881"/>
      <c r="H2760" s="2881"/>
      <c r="I2760" s="2882"/>
      <c r="J2760" s="1631" t="str">
        <f>$C$1532</f>
        <v>354151_2019_12_</v>
      </c>
      <c r="K2760" s="1034">
        <f>K2758</f>
        <v>0.65</v>
      </c>
      <c r="L2760" s="1098"/>
      <c r="M2760" s="1107"/>
      <c r="N2760" s="177"/>
      <c r="O2760" s="332"/>
      <c r="P2760" s="1090"/>
      <c r="Q2760" s="1091"/>
      <c r="R2760" s="1090"/>
      <c r="S2760" s="1077"/>
      <c r="T2760" s="1613"/>
      <c r="U2760" s="177"/>
      <c r="V2760" s="2875"/>
      <c r="W2760" s="1034"/>
      <c r="X2760" s="1034"/>
      <c r="Y2760" s="1032">
        <v>0.65</v>
      </c>
      <c r="Z2760" s="1034"/>
      <c r="AA2760" s="1034"/>
      <c r="AB2760" s="1034"/>
      <c r="AC2760" s="1034"/>
      <c r="AD2760" s="1034"/>
      <c r="AE2760" s="1034"/>
      <c r="AF2760" s="1034"/>
      <c r="AG2760" s="1034"/>
      <c r="BB2760" s="784"/>
      <c r="BC2760" s="785"/>
      <c r="BD2760" s="900"/>
      <c r="BE2760" s="797"/>
    </row>
    <row r="2761" spans="1:57" s="65" customFormat="1" ht="15" hidden="1" customHeight="1" outlineLevel="1" x14ac:dyDescent="0.25">
      <c r="A2761" s="718"/>
      <c r="B2761" s="785"/>
      <c r="C2761" s="455"/>
      <c r="D2761" s="2853"/>
      <c r="E2761" s="2858"/>
      <c r="F2761" s="2880" t="str">
        <f>$E$1534</f>
        <v>ASHP - SEER 17 - replace electric furnace / CAC - early replacement MF ER2_CompE</v>
      </c>
      <c r="G2761" s="2881"/>
      <c r="H2761" s="2881"/>
      <c r="I2761" s="2882"/>
      <c r="J2761" s="1631" t="str">
        <f>$C$1534</f>
        <v>354151_2019_12_</v>
      </c>
      <c r="K2761" s="1034">
        <f>K2759</f>
        <v>0.65</v>
      </c>
      <c r="L2761" s="1098"/>
      <c r="M2761" s="1107"/>
      <c r="N2761" s="177"/>
      <c r="O2761" s="332"/>
      <c r="P2761" s="1090"/>
      <c r="Q2761" s="1091"/>
      <c r="R2761" s="1090"/>
      <c r="S2761" s="1077"/>
      <c r="T2761" s="1613"/>
      <c r="U2761" s="177"/>
      <c r="V2761" s="2875"/>
      <c r="W2761" s="1034"/>
      <c r="X2761" s="1034"/>
      <c r="Y2761" s="1032">
        <v>0.65</v>
      </c>
      <c r="Z2761" s="1034"/>
      <c r="AA2761" s="1034"/>
      <c r="AB2761" s="1034"/>
      <c r="AC2761" s="1034"/>
      <c r="AD2761" s="1034"/>
      <c r="AE2761" s="1034"/>
      <c r="AF2761" s="1034"/>
      <c r="AG2761" s="1034"/>
      <c r="BB2761" s="784"/>
      <c r="BC2761" s="785"/>
      <c r="BD2761" s="900"/>
      <c r="BE2761" s="797"/>
    </row>
    <row r="2762" spans="1:57" s="65" customFormat="1" ht="15" hidden="1" customHeight="1" outlineLevel="1" x14ac:dyDescent="0.25">
      <c r="A2762" s="718"/>
      <c r="B2762" s="785"/>
      <c r="C2762" s="455"/>
      <c r="D2762" s="2853"/>
      <c r="E2762" s="2858"/>
      <c r="F2762" s="2880" t="str">
        <f>$E$1536</f>
        <v>ASHP SEER 17 replace ASHP - early replacement MF ER1</v>
      </c>
      <c r="G2762" s="2881"/>
      <c r="H2762" s="2881"/>
      <c r="I2762" s="2882"/>
      <c r="J2762" s="1631" t="str">
        <f>$C$1536</f>
        <v>354200_2019_12_</v>
      </c>
      <c r="K2762" s="1034">
        <v>0.65</v>
      </c>
      <c r="L2762" s="1098"/>
      <c r="M2762" s="1107"/>
      <c r="N2762" s="177"/>
      <c r="O2762" s="332"/>
      <c r="P2762" s="1090"/>
      <c r="Q2762" s="1091"/>
      <c r="R2762" s="1090"/>
      <c r="S2762" s="1077"/>
      <c r="T2762" s="1613"/>
      <c r="U2762" s="177"/>
      <c r="V2762" s="2875"/>
      <c r="W2762" s="1034">
        <v>0.65</v>
      </c>
      <c r="X2762" s="1034">
        <v>0.65</v>
      </c>
      <c r="Y2762" s="1034">
        <v>0.65</v>
      </c>
      <c r="Z2762" s="1034"/>
      <c r="AA2762" s="1034"/>
      <c r="AB2762" s="1034"/>
      <c r="AC2762" s="1034"/>
      <c r="AD2762" s="1034"/>
      <c r="AE2762" s="1034"/>
      <c r="AF2762" s="1034"/>
      <c r="AG2762" s="1034"/>
      <c r="BB2762" s="784"/>
      <c r="BC2762" s="785"/>
      <c r="BD2762" s="900"/>
      <c r="BE2762" s="797"/>
    </row>
    <row r="2763" spans="1:57" s="65" customFormat="1" ht="15" hidden="1" customHeight="1" outlineLevel="1" x14ac:dyDescent="0.25">
      <c r="A2763" s="718"/>
      <c r="B2763" s="785"/>
      <c r="C2763" s="455"/>
      <c r="D2763" s="2853"/>
      <c r="E2763" s="2858"/>
      <c r="F2763" s="2880" t="str">
        <f>$E$1538</f>
        <v>ASHP SEER 17 replace ASHP - early replacement MF ER2</v>
      </c>
      <c r="G2763" s="2881"/>
      <c r="H2763" s="2881"/>
      <c r="I2763" s="2882"/>
      <c r="J2763" s="1631" t="str">
        <f>$C$1538</f>
        <v>354200_2019_12_</v>
      </c>
      <c r="K2763" s="1033">
        <v>0.65</v>
      </c>
      <c r="L2763" s="1098"/>
      <c r="M2763" s="1107"/>
      <c r="N2763" s="177"/>
      <c r="O2763" s="332"/>
      <c r="P2763" s="1090"/>
      <c r="Q2763" s="1091"/>
      <c r="R2763" s="1090"/>
      <c r="S2763" s="1077"/>
      <c r="T2763" s="1613"/>
      <c r="U2763" s="177"/>
      <c r="V2763" s="2875"/>
      <c r="W2763" s="1033">
        <v>0.65</v>
      </c>
      <c r="X2763" s="1033">
        <v>0.65</v>
      </c>
      <c r="Y2763" s="1033">
        <v>0.65</v>
      </c>
      <c r="Z2763" s="1034"/>
      <c r="AA2763" s="1034"/>
      <c r="AB2763" s="1033"/>
      <c r="AC2763" s="1033"/>
      <c r="AD2763" s="1033"/>
      <c r="AE2763" s="1033"/>
      <c r="AF2763" s="1033"/>
      <c r="AG2763" s="1033"/>
      <c r="BB2763" s="784"/>
      <c r="BC2763" s="785"/>
      <c r="BD2763" s="900"/>
      <c r="BE2763" s="797"/>
    </row>
    <row r="2764" spans="1:57" s="65" customFormat="1" ht="15" hidden="1" customHeight="1" outlineLevel="1" x14ac:dyDescent="0.25">
      <c r="A2764" s="718"/>
      <c r="B2764" s="785"/>
      <c r="C2764" s="455"/>
      <c r="D2764" s="2853"/>
      <c r="E2764" s="2858"/>
      <c r="F2764" s="2880" t="str">
        <f>$E$1540</f>
        <v>ASHP SEER 17 replace ASHP - early replacement MF ER1_CompE</v>
      </c>
      <c r="G2764" s="2881"/>
      <c r="H2764" s="2881"/>
      <c r="I2764" s="2882"/>
      <c r="J2764" s="1631" t="str">
        <f>$C$1540</f>
        <v>354201_2019_12_</v>
      </c>
      <c r="K2764" s="1034">
        <f>K2762</f>
        <v>0.65</v>
      </c>
      <c r="L2764" s="1098"/>
      <c r="M2764" s="1107"/>
      <c r="N2764" s="177"/>
      <c r="O2764" s="332"/>
      <c r="P2764" s="1090"/>
      <c r="Q2764" s="1091"/>
      <c r="R2764" s="1090"/>
      <c r="S2764" s="1077"/>
      <c r="T2764" s="1613"/>
      <c r="U2764" s="177"/>
      <c r="V2764" s="2875"/>
      <c r="W2764" s="1033"/>
      <c r="X2764" s="1033"/>
      <c r="Y2764" s="1032">
        <v>0.65</v>
      </c>
      <c r="Z2764" s="1034"/>
      <c r="AA2764" s="1034"/>
      <c r="AB2764" s="1033"/>
      <c r="AC2764" s="1033"/>
      <c r="AD2764" s="1033"/>
      <c r="AE2764" s="1033"/>
      <c r="AF2764" s="1033"/>
      <c r="AG2764" s="1033"/>
      <c r="BB2764" s="784"/>
      <c r="BC2764" s="785"/>
      <c r="BD2764" s="900"/>
      <c r="BE2764" s="797"/>
    </row>
    <row r="2765" spans="1:57" s="65" customFormat="1" ht="15" hidden="1" customHeight="1" outlineLevel="1" x14ac:dyDescent="0.25">
      <c r="A2765" s="718"/>
      <c r="B2765" s="785"/>
      <c r="C2765" s="455"/>
      <c r="D2765" s="2853"/>
      <c r="E2765" s="2858"/>
      <c r="F2765" s="2880" t="str">
        <f>$E$1542</f>
        <v>ASHP SEER 17 replace ASHP - early replacement MF ER2_CompE</v>
      </c>
      <c r="G2765" s="2881"/>
      <c r="H2765" s="2881"/>
      <c r="I2765" s="2882"/>
      <c r="J2765" s="1631" t="str">
        <f>$C$1542</f>
        <v>354201_2019_12_</v>
      </c>
      <c r="K2765" s="1034">
        <f>K2763</f>
        <v>0.65</v>
      </c>
      <c r="L2765" s="1098"/>
      <c r="M2765" s="1107"/>
      <c r="N2765" s="177"/>
      <c r="O2765" s="332"/>
      <c r="P2765" s="1090"/>
      <c r="Q2765" s="1091"/>
      <c r="R2765" s="1090"/>
      <c r="S2765" s="1077"/>
      <c r="T2765" s="1613"/>
      <c r="U2765" s="177"/>
      <c r="V2765" s="2875"/>
      <c r="W2765" s="1033"/>
      <c r="X2765" s="1033"/>
      <c r="Y2765" s="1032">
        <v>0.65</v>
      </c>
      <c r="Z2765" s="1034"/>
      <c r="AA2765" s="1034"/>
      <c r="AB2765" s="1033"/>
      <c r="AC2765" s="1033"/>
      <c r="AD2765" s="1033"/>
      <c r="AE2765" s="1033"/>
      <c r="AF2765" s="1033"/>
      <c r="AG2765" s="1033"/>
      <c r="BB2765" s="784"/>
      <c r="BC2765" s="785"/>
      <c r="BD2765" s="900"/>
      <c r="BE2765" s="797"/>
    </row>
    <row r="2766" spans="1:57" s="65" customFormat="1" ht="15" hidden="1" customHeight="1" outlineLevel="1" x14ac:dyDescent="0.25">
      <c r="A2766" s="718"/>
      <c r="B2766" s="785"/>
      <c r="C2766" s="455"/>
      <c r="D2766" s="2853"/>
      <c r="E2766" s="2858"/>
      <c r="F2766" s="2880" t="str">
        <f>$E$1544</f>
        <v>ASHP - SEER 18 - replace electric furnace / CAC - early replacement SF ER1</v>
      </c>
      <c r="G2766" s="2881"/>
      <c r="H2766" s="2881"/>
      <c r="I2766" s="2882"/>
      <c r="J2766" s="1631" t="str">
        <f>$C$1544</f>
        <v>354250_2019_12_</v>
      </c>
      <c r="K2766" s="1034">
        <v>1</v>
      </c>
      <c r="L2766" s="1110"/>
      <c r="M2766" s="1107"/>
      <c r="N2766" s="177"/>
      <c r="O2766" s="332"/>
      <c r="P2766" s="1090"/>
      <c r="Q2766" s="1091"/>
      <c r="R2766" s="1090"/>
      <c r="S2766" s="1077"/>
      <c r="T2766" s="1613"/>
      <c r="U2766" s="177"/>
      <c r="V2766" s="2875"/>
      <c r="W2766" s="1034">
        <v>1</v>
      </c>
      <c r="X2766" s="1034">
        <v>1</v>
      </c>
      <c r="Y2766" s="1034">
        <v>1</v>
      </c>
      <c r="Z2766" s="1034"/>
      <c r="AA2766" s="1034"/>
      <c r="AB2766" s="1034"/>
      <c r="AC2766" s="1034"/>
      <c r="AD2766" s="1034"/>
      <c r="AE2766" s="1034"/>
      <c r="AF2766" s="1034"/>
      <c r="AG2766" s="1034"/>
      <c r="BB2766" s="784"/>
      <c r="BC2766" s="785"/>
      <c r="BD2766" s="900"/>
      <c r="BE2766" s="797"/>
    </row>
    <row r="2767" spans="1:57" s="65" customFormat="1" ht="15" hidden="1" customHeight="1" outlineLevel="1" x14ac:dyDescent="0.25">
      <c r="A2767" s="718"/>
      <c r="B2767" s="785"/>
      <c r="C2767" s="455"/>
      <c r="D2767" s="2853"/>
      <c r="E2767" s="2858"/>
      <c r="F2767" s="2880" t="str">
        <f>$E$1546</f>
        <v>ASHP - SEER 18 - replace electric furnace / CAC - early replacement SF ER2</v>
      </c>
      <c r="G2767" s="2881"/>
      <c r="H2767" s="2881"/>
      <c r="I2767" s="2882"/>
      <c r="J2767" s="1631" t="str">
        <f>$C$1546</f>
        <v>354250_2019_12_</v>
      </c>
      <c r="K2767" s="1034">
        <v>1</v>
      </c>
      <c r="L2767" s="1110"/>
      <c r="M2767" s="1107"/>
      <c r="N2767" s="177"/>
      <c r="O2767" s="332"/>
      <c r="P2767" s="1090"/>
      <c r="Q2767" s="1091"/>
      <c r="R2767" s="1090"/>
      <c r="S2767" s="1077"/>
      <c r="T2767" s="1613"/>
      <c r="U2767" s="177"/>
      <c r="V2767" s="2875"/>
      <c r="W2767" s="1034">
        <v>1</v>
      </c>
      <c r="X2767" s="1034">
        <v>1</v>
      </c>
      <c r="Y2767" s="1034">
        <v>1</v>
      </c>
      <c r="Z2767" s="1034"/>
      <c r="AA2767" s="1034"/>
      <c r="AB2767" s="1034"/>
      <c r="AC2767" s="1034"/>
      <c r="AD2767" s="1034"/>
      <c r="AE2767" s="1034"/>
      <c r="AF2767" s="1034"/>
      <c r="AG2767" s="1034"/>
      <c r="BB2767" s="784"/>
      <c r="BC2767" s="785"/>
      <c r="BD2767" s="900"/>
      <c r="BE2767" s="797"/>
    </row>
    <row r="2768" spans="1:57" s="65" customFormat="1" ht="15" hidden="1" customHeight="1" outlineLevel="1" x14ac:dyDescent="0.25">
      <c r="A2768" s="718"/>
      <c r="B2768" s="785"/>
      <c r="C2768" s="455"/>
      <c r="D2768" s="2853"/>
      <c r="E2768" s="2858"/>
      <c r="F2768" s="2880" t="str">
        <f>$E$1548</f>
        <v>ASHP - SEER 18 - replace electric furnace / CAC - early replacement MF ER1</v>
      </c>
      <c r="G2768" s="2881"/>
      <c r="H2768" s="2881"/>
      <c r="I2768" s="2882"/>
      <c r="J2768" s="1631" t="str">
        <f>$C$1548</f>
        <v>354300_2019_12_</v>
      </c>
      <c r="K2768" s="1034">
        <v>0.65</v>
      </c>
      <c r="L2768" s="1110"/>
      <c r="M2768" s="1107"/>
      <c r="N2768" s="177"/>
      <c r="O2768" s="332"/>
      <c r="P2768" s="1090"/>
      <c r="Q2768" s="1091"/>
      <c r="R2768" s="1090"/>
      <c r="S2768" s="1077"/>
      <c r="T2768" s="1613"/>
      <c r="U2768" s="177"/>
      <c r="V2768" s="2875"/>
      <c r="W2768" s="1034">
        <v>0.65</v>
      </c>
      <c r="X2768" s="1034">
        <v>0.65</v>
      </c>
      <c r="Y2768" s="1034">
        <v>0.65</v>
      </c>
      <c r="Z2768" s="1034"/>
      <c r="AA2768" s="1034"/>
      <c r="AB2768" s="1034"/>
      <c r="AC2768" s="1034"/>
      <c r="AD2768" s="1034"/>
      <c r="AE2768" s="1034"/>
      <c r="AF2768" s="1034"/>
      <c r="AG2768" s="1034"/>
      <c r="BB2768" s="784"/>
      <c r="BC2768" s="785"/>
      <c r="BD2768" s="900"/>
      <c r="BE2768" s="797"/>
    </row>
    <row r="2769" spans="1:57" s="65" customFormat="1" ht="15" hidden="1" customHeight="1" outlineLevel="1" x14ac:dyDescent="0.25">
      <c r="A2769" s="718"/>
      <c r="B2769" s="785"/>
      <c r="C2769" s="455"/>
      <c r="D2769" s="2853"/>
      <c r="E2769" s="2858"/>
      <c r="F2769" s="2880" t="str">
        <f>$E$1550</f>
        <v>ASHP - SEER 18 - replace electric furnace / CAC - early replacement MF ER2</v>
      </c>
      <c r="G2769" s="2881"/>
      <c r="H2769" s="2881"/>
      <c r="I2769" s="2882"/>
      <c r="J2769" s="1631" t="str">
        <f>$C$1550</f>
        <v>354300_2019_12_</v>
      </c>
      <c r="K2769" s="1034">
        <v>0.65</v>
      </c>
      <c r="L2769" s="1110"/>
      <c r="M2769" s="1107"/>
      <c r="N2769" s="177"/>
      <c r="O2769" s="332"/>
      <c r="P2769" s="1090"/>
      <c r="Q2769" s="1091"/>
      <c r="R2769" s="1090"/>
      <c r="S2769" s="1077"/>
      <c r="T2769" s="1613"/>
      <c r="U2769" s="177"/>
      <c r="V2769" s="2875"/>
      <c r="W2769" s="1034">
        <v>0.65</v>
      </c>
      <c r="X2769" s="1034">
        <v>0.65</v>
      </c>
      <c r="Y2769" s="1034">
        <v>0.65</v>
      </c>
      <c r="Z2769" s="1034"/>
      <c r="AA2769" s="1034"/>
      <c r="AB2769" s="1034"/>
      <c r="AC2769" s="1034"/>
      <c r="AD2769" s="1034"/>
      <c r="AE2769" s="1034"/>
      <c r="AF2769" s="1034"/>
      <c r="AG2769" s="1034"/>
      <c r="BB2769" s="784"/>
      <c r="BC2769" s="785"/>
      <c r="BD2769" s="900"/>
      <c r="BE2769" s="797"/>
    </row>
    <row r="2770" spans="1:57" s="65" customFormat="1" ht="15" hidden="1" customHeight="1" outlineLevel="1" x14ac:dyDescent="0.25">
      <c r="A2770" s="718"/>
      <c r="B2770" s="785"/>
      <c r="C2770" s="455"/>
      <c r="D2770" s="2853"/>
      <c r="E2770" s="2858"/>
      <c r="F2770" s="2880" t="str">
        <f>$E$1552</f>
        <v>ASHP - SEER 18 - replace electric furnace / CAC - early replacement MF ER1_CompE</v>
      </c>
      <c r="G2770" s="2881"/>
      <c r="H2770" s="2881"/>
      <c r="I2770" s="2882"/>
      <c r="J2770" s="1631" t="str">
        <f>$C$1552</f>
        <v>354301_2019_12_</v>
      </c>
      <c r="K2770" s="1034">
        <f>K2768</f>
        <v>0.65</v>
      </c>
      <c r="L2770" s="1110"/>
      <c r="M2770" s="1107"/>
      <c r="N2770" s="177"/>
      <c r="O2770" s="332"/>
      <c r="P2770" s="1090"/>
      <c r="Q2770" s="1091"/>
      <c r="R2770" s="1090"/>
      <c r="S2770" s="1077"/>
      <c r="T2770" s="1613"/>
      <c r="U2770" s="177"/>
      <c r="V2770" s="2875"/>
      <c r="W2770" s="1034"/>
      <c r="X2770" s="1034"/>
      <c r="Y2770" s="1032">
        <v>0.65</v>
      </c>
      <c r="Z2770" s="1034"/>
      <c r="AA2770" s="1034"/>
      <c r="AB2770" s="1034"/>
      <c r="AC2770" s="1034"/>
      <c r="AD2770" s="1034"/>
      <c r="AE2770" s="1034"/>
      <c r="AF2770" s="1034"/>
      <c r="AG2770" s="1034"/>
      <c r="BB2770" s="784"/>
      <c r="BC2770" s="785"/>
      <c r="BD2770" s="900"/>
      <c r="BE2770" s="797"/>
    </row>
    <row r="2771" spans="1:57" s="65" customFormat="1" ht="15" hidden="1" customHeight="1" outlineLevel="1" x14ac:dyDescent="0.25">
      <c r="A2771" s="718"/>
      <c r="B2771" s="785"/>
      <c r="C2771" s="455"/>
      <c r="D2771" s="2853"/>
      <c r="E2771" s="2858"/>
      <c r="F2771" s="2880" t="str">
        <f>$E$1554</f>
        <v>ASHP - SEER 18 - replace electric furnace / CAC - early replacement MF ER2_CompE</v>
      </c>
      <c r="G2771" s="2881"/>
      <c r="H2771" s="2881"/>
      <c r="I2771" s="2882"/>
      <c r="J2771" s="1631" t="str">
        <f>$C$1554</f>
        <v>354301_2019_12_</v>
      </c>
      <c r="K2771" s="1034">
        <f>K2769</f>
        <v>0.65</v>
      </c>
      <c r="L2771" s="1110"/>
      <c r="M2771" s="1107"/>
      <c r="N2771" s="177"/>
      <c r="O2771" s="332"/>
      <c r="P2771" s="1090"/>
      <c r="Q2771" s="1091"/>
      <c r="R2771" s="1090"/>
      <c r="S2771" s="1077"/>
      <c r="T2771" s="1613"/>
      <c r="U2771" s="177"/>
      <c r="V2771" s="2875"/>
      <c r="W2771" s="1034"/>
      <c r="X2771" s="1034"/>
      <c r="Y2771" s="1032">
        <v>0.65</v>
      </c>
      <c r="Z2771" s="1034"/>
      <c r="AA2771" s="1034"/>
      <c r="AB2771" s="1034"/>
      <c r="AC2771" s="1034"/>
      <c r="AD2771" s="1034"/>
      <c r="AE2771" s="1034"/>
      <c r="AF2771" s="1034"/>
      <c r="AG2771" s="1034"/>
      <c r="BB2771" s="784"/>
      <c r="BC2771" s="785"/>
      <c r="BD2771" s="900"/>
      <c r="BE2771" s="797"/>
    </row>
    <row r="2772" spans="1:57" s="65" customFormat="1" ht="15" hidden="1" customHeight="1" outlineLevel="1" x14ac:dyDescent="0.25">
      <c r="A2772" s="718"/>
      <c r="B2772" s="785"/>
      <c r="C2772" s="455"/>
      <c r="D2772" s="2853"/>
      <c r="E2772" s="2858"/>
      <c r="F2772" s="2880" t="str">
        <f>$E$1556</f>
        <v>ASHP SEER 18 replace ASHP - early replacement MF ER1</v>
      </c>
      <c r="G2772" s="2881"/>
      <c r="H2772" s="2881"/>
      <c r="I2772" s="2882"/>
      <c r="J2772" s="1631" t="str">
        <f>$C$1556</f>
        <v>354350_2019_12_</v>
      </c>
      <c r="K2772" s="1034">
        <v>0.65</v>
      </c>
      <c r="L2772" s="1110"/>
      <c r="M2772" s="1107"/>
      <c r="N2772" s="177"/>
      <c r="O2772" s="332"/>
      <c r="P2772" s="1090"/>
      <c r="Q2772" s="1091"/>
      <c r="R2772" s="1090"/>
      <c r="S2772" s="1077"/>
      <c r="T2772" s="1613"/>
      <c r="U2772" s="177"/>
      <c r="V2772" s="2875"/>
      <c r="W2772" s="1034">
        <v>0.65</v>
      </c>
      <c r="X2772" s="1034">
        <v>0.65</v>
      </c>
      <c r="Y2772" s="1034">
        <v>0.65</v>
      </c>
      <c r="Z2772" s="1034"/>
      <c r="AA2772" s="1034"/>
      <c r="AB2772" s="1034"/>
      <c r="AC2772" s="1034"/>
      <c r="AD2772" s="1034"/>
      <c r="AE2772" s="1034"/>
      <c r="AF2772" s="1034"/>
      <c r="AG2772" s="1034"/>
      <c r="BB2772" s="784"/>
      <c r="BC2772" s="785"/>
      <c r="BD2772" s="900"/>
      <c r="BE2772" s="797"/>
    </row>
    <row r="2773" spans="1:57" s="65" customFormat="1" ht="15" hidden="1" customHeight="1" outlineLevel="1" x14ac:dyDescent="0.25">
      <c r="A2773" s="718"/>
      <c r="B2773" s="785"/>
      <c r="C2773" s="455"/>
      <c r="D2773" s="2853"/>
      <c r="E2773" s="2858"/>
      <c r="F2773" s="2880" t="str">
        <f>$E$1558</f>
        <v>ASHP SEER 18 replace ASHP - early replacement MF ER2</v>
      </c>
      <c r="G2773" s="2881"/>
      <c r="H2773" s="2881"/>
      <c r="I2773" s="2882"/>
      <c r="J2773" s="1631" t="str">
        <f>$C$1558</f>
        <v>354350_2019_12_</v>
      </c>
      <c r="K2773" s="1034">
        <v>0.65</v>
      </c>
      <c r="L2773" s="1110"/>
      <c r="M2773" s="1107"/>
      <c r="N2773" s="177"/>
      <c r="O2773" s="332"/>
      <c r="P2773" s="1090"/>
      <c r="Q2773" s="1091"/>
      <c r="R2773" s="1090"/>
      <c r="S2773" s="1077"/>
      <c r="T2773" s="1613"/>
      <c r="U2773" s="177"/>
      <c r="V2773" s="2875"/>
      <c r="W2773" s="1034">
        <v>0.65</v>
      </c>
      <c r="X2773" s="1034">
        <v>0.65</v>
      </c>
      <c r="Y2773" s="1034">
        <v>0.65</v>
      </c>
      <c r="Z2773" s="1034"/>
      <c r="AA2773" s="1034"/>
      <c r="AB2773" s="1034"/>
      <c r="AC2773" s="1034"/>
      <c r="AD2773" s="1034"/>
      <c r="AE2773" s="1034"/>
      <c r="AF2773" s="1034"/>
      <c r="AG2773" s="1034"/>
      <c r="BB2773" s="784"/>
      <c r="BC2773" s="785"/>
      <c r="BD2773" s="900"/>
      <c r="BE2773" s="797"/>
    </row>
    <row r="2774" spans="1:57" s="65" customFormat="1" ht="15" hidden="1" customHeight="1" outlineLevel="1" x14ac:dyDescent="0.25">
      <c r="A2774" s="718"/>
      <c r="B2774" s="785"/>
      <c r="C2774" s="455"/>
      <c r="D2774" s="2853"/>
      <c r="E2774" s="2858"/>
      <c r="F2774" s="2880" t="str">
        <f>$E$1560</f>
        <v>ASHP SEER 18 replace ASHP - early replacement MF ER1_CompE</v>
      </c>
      <c r="G2774" s="2881"/>
      <c r="H2774" s="2881"/>
      <c r="I2774" s="2882"/>
      <c r="J2774" s="1631" t="str">
        <f>$C$1560</f>
        <v>354351_2019_12_</v>
      </c>
      <c r="K2774" s="1034">
        <f>K2772</f>
        <v>0.65</v>
      </c>
      <c r="L2774" s="1110"/>
      <c r="M2774" s="1107"/>
      <c r="N2774" s="177"/>
      <c r="O2774" s="332"/>
      <c r="P2774" s="1090"/>
      <c r="Q2774" s="1091"/>
      <c r="R2774" s="1090"/>
      <c r="S2774" s="1077"/>
      <c r="T2774" s="1613"/>
      <c r="U2774" s="177"/>
      <c r="V2774" s="2875"/>
      <c r="W2774" s="1034"/>
      <c r="X2774" s="1034"/>
      <c r="Y2774" s="1032">
        <v>0.65</v>
      </c>
      <c r="Z2774" s="1034"/>
      <c r="AA2774" s="1034"/>
      <c r="AB2774" s="1034"/>
      <c r="AC2774" s="1034"/>
      <c r="AD2774" s="1034"/>
      <c r="AE2774" s="1034"/>
      <c r="AF2774" s="1034"/>
      <c r="AG2774" s="1034"/>
      <c r="BB2774" s="784"/>
      <c r="BC2774" s="785"/>
      <c r="BD2774" s="900"/>
      <c r="BE2774" s="797"/>
    </row>
    <row r="2775" spans="1:57" s="65" customFormat="1" ht="15" hidden="1" customHeight="1" outlineLevel="1" x14ac:dyDescent="0.25">
      <c r="A2775" s="718"/>
      <c r="B2775" s="785"/>
      <c r="C2775" s="455"/>
      <c r="D2775" s="2853"/>
      <c r="E2775" s="2858"/>
      <c r="F2775" s="2880" t="str">
        <f>$E$1562</f>
        <v>ASHP SEER 18 replace ASHP - early replacement MF ER2_CompE</v>
      </c>
      <c r="G2775" s="2881"/>
      <c r="H2775" s="2881"/>
      <c r="I2775" s="2882"/>
      <c r="J2775" s="1631" t="str">
        <f>$C$1562</f>
        <v>354351_2019_12_</v>
      </c>
      <c r="K2775" s="1034">
        <f>K2773</f>
        <v>0.65</v>
      </c>
      <c r="L2775" s="1110"/>
      <c r="M2775" s="1107"/>
      <c r="N2775" s="177"/>
      <c r="O2775" s="332"/>
      <c r="P2775" s="1090"/>
      <c r="Q2775" s="1091"/>
      <c r="R2775" s="1090"/>
      <c r="S2775" s="1077"/>
      <c r="T2775" s="1613"/>
      <c r="U2775" s="177"/>
      <c r="V2775" s="2875"/>
      <c r="W2775" s="1034"/>
      <c r="X2775" s="1034"/>
      <c r="Y2775" s="1032">
        <v>0.65</v>
      </c>
      <c r="Z2775" s="1034"/>
      <c r="AA2775" s="1034"/>
      <c r="AB2775" s="1034"/>
      <c r="AC2775" s="1034"/>
      <c r="AD2775" s="1034"/>
      <c r="AE2775" s="1034"/>
      <c r="AF2775" s="1034"/>
      <c r="AG2775" s="1034"/>
      <c r="BB2775" s="784"/>
      <c r="BC2775" s="785"/>
      <c r="BD2775" s="900"/>
      <c r="BE2775" s="797"/>
    </row>
    <row r="2776" spans="1:57" s="65" customFormat="1" ht="15" hidden="1" customHeight="1" outlineLevel="1" x14ac:dyDescent="0.25">
      <c r="A2776" s="718"/>
      <c r="B2776" s="785"/>
      <c r="C2776" s="455"/>
      <c r="D2776" s="2853"/>
      <c r="E2776" s="2858"/>
      <c r="F2776" s="2880" t="str">
        <f>$E$1564</f>
        <v>ASHP - SEER 19 - replace electric furnace / CAC - early replacement SF ER1</v>
      </c>
      <c r="G2776" s="2881"/>
      <c r="H2776" s="2881"/>
      <c r="I2776" s="2882"/>
      <c r="J2776" s="1631" t="str">
        <f>$C$1564</f>
        <v>354400_2019_12_</v>
      </c>
      <c r="K2776" s="1034">
        <v>1</v>
      </c>
      <c r="L2776" s="1110"/>
      <c r="M2776" s="1107"/>
      <c r="N2776" s="177"/>
      <c r="O2776" s="332"/>
      <c r="P2776" s="1090"/>
      <c r="Q2776" s="1091"/>
      <c r="R2776" s="1090"/>
      <c r="S2776" s="1077"/>
      <c r="T2776" s="1613"/>
      <c r="U2776" s="177"/>
      <c r="V2776" s="2875"/>
      <c r="W2776" s="1034">
        <v>1</v>
      </c>
      <c r="X2776" s="1034">
        <v>1</v>
      </c>
      <c r="Y2776" s="1034">
        <v>1</v>
      </c>
      <c r="Z2776" s="1034"/>
      <c r="AA2776" s="1034"/>
      <c r="AB2776" s="1034"/>
      <c r="AC2776" s="1034"/>
      <c r="AD2776" s="1034"/>
      <c r="AE2776" s="1034"/>
      <c r="AF2776" s="1034"/>
      <c r="AG2776" s="1034"/>
      <c r="BB2776" s="784"/>
      <c r="BC2776" s="785"/>
      <c r="BD2776" s="900"/>
      <c r="BE2776" s="797"/>
    </row>
    <row r="2777" spans="1:57" s="65" customFormat="1" ht="15" hidden="1" customHeight="1" outlineLevel="1" x14ac:dyDescent="0.25">
      <c r="A2777" s="718"/>
      <c r="B2777" s="785"/>
      <c r="C2777" s="455"/>
      <c r="D2777" s="2853"/>
      <c r="E2777" s="2858"/>
      <c r="F2777" s="2880" t="str">
        <f>$E$1566</f>
        <v>ASHP - SEER 19 - replace electric furnace / CAC - early replacement SF ER2</v>
      </c>
      <c r="G2777" s="2881"/>
      <c r="H2777" s="2881"/>
      <c r="I2777" s="2882"/>
      <c r="J2777" s="1631" t="str">
        <f>$C$1566</f>
        <v>354400_2019_12_</v>
      </c>
      <c r="K2777" s="1034">
        <v>1</v>
      </c>
      <c r="L2777" s="1110"/>
      <c r="M2777" s="1107"/>
      <c r="N2777" s="177"/>
      <c r="O2777" s="332"/>
      <c r="P2777" s="1090"/>
      <c r="Q2777" s="1091"/>
      <c r="R2777" s="1090"/>
      <c r="S2777" s="1077"/>
      <c r="T2777" s="1613"/>
      <c r="U2777" s="177"/>
      <c r="V2777" s="2875"/>
      <c r="W2777" s="1034">
        <v>1</v>
      </c>
      <c r="X2777" s="1034">
        <v>1</v>
      </c>
      <c r="Y2777" s="1034">
        <v>1</v>
      </c>
      <c r="Z2777" s="1034"/>
      <c r="AA2777" s="1034"/>
      <c r="AB2777" s="1034"/>
      <c r="AC2777" s="1034"/>
      <c r="AD2777" s="1034"/>
      <c r="AE2777" s="1034"/>
      <c r="AF2777" s="1034"/>
      <c r="AG2777" s="1034"/>
      <c r="BB2777" s="784"/>
      <c r="BC2777" s="785"/>
      <c r="BD2777" s="900"/>
      <c r="BE2777" s="797"/>
    </row>
    <row r="2778" spans="1:57" s="65" customFormat="1" ht="15" hidden="1" customHeight="1" outlineLevel="1" x14ac:dyDescent="0.25">
      <c r="A2778" s="718"/>
      <c r="B2778" s="785"/>
      <c r="C2778" s="455"/>
      <c r="D2778" s="2853"/>
      <c r="E2778" s="2858"/>
      <c r="F2778" s="2880" t="str">
        <f>$E$1568</f>
        <v>ASHP - SEER 19 - replace electric furnace / CAC - early replacement MF ER1</v>
      </c>
      <c r="G2778" s="2881"/>
      <c r="H2778" s="2881"/>
      <c r="I2778" s="2882"/>
      <c r="J2778" s="1631" t="str">
        <f>$C$1568</f>
        <v>354450_2019_12_</v>
      </c>
      <c r="K2778" s="1034">
        <v>0.65</v>
      </c>
      <c r="L2778" s="1110"/>
      <c r="M2778" s="1107"/>
      <c r="N2778" s="177"/>
      <c r="O2778" s="332"/>
      <c r="P2778" s="1090"/>
      <c r="Q2778" s="1091"/>
      <c r="R2778" s="1090"/>
      <c r="S2778" s="1077"/>
      <c r="T2778" s="1613"/>
      <c r="U2778" s="177"/>
      <c r="V2778" s="2875"/>
      <c r="W2778" s="1034">
        <v>0.65</v>
      </c>
      <c r="X2778" s="1034">
        <v>0.65</v>
      </c>
      <c r="Y2778" s="1034">
        <v>0.65</v>
      </c>
      <c r="Z2778" s="1034"/>
      <c r="AA2778" s="1034"/>
      <c r="AB2778" s="1034"/>
      <c r="AC2778" s="1034"/>
      <c r="AD2778" s="1034"/>
      <c r="AE2778" s="1034"/>
      <c r="AF2778" s="1034"/>
      <c r="AG2778" s="1034"/>
      <c r="BB2778" s="784"/>
      <c r="BC2778" s="785"/>
      <c r="BD2778" s="900"/>
      <c r="BE2778" s="797"/>
    </row>
    <row r="2779" spans="1:57" s="65" customFormat="1" ht="15" hidden="1" customHeight="1" outlineLevel="1" x14ac:dyDescent="0.25">
      <c r="A2779" s="718"/>
      <c r="B2779" s="785"/>
      <c r="C2779" s="455"/>
      <c r="D2779" s="2853"/>
      <c r="E2779" s="2858"/>
      <c r="F2779" s="2880" t="str">
        <f>$E$1570</f>
        <v>ASHP - SEER 19 - replace electric furnace / CAC - early replacement MF ER2</v>
      </c>
      <c r="G2779" s="2881"/>
      <c r="H2779" s="2881"/>
      <c r="I2779" s="2882"/>
      <c r="J2779" s="1631" t="str">
        <f>$C$1570</f>
        <v>354450_2019_12_</v>
      </c>
      <c r="K2779" s="1034">
        <v>0.65</v>
      </c>
      <c r="L2779" s="1110"/>
      <c r="M2779" s="1107"/>
      <c r="N2779" s="177"/>
      <c r="O2779" s="332"/>
      <c r="P2779" s="1090"/>
      <c r="Q2779" s="1091"/>
      <c r="R2779" s="1090"/>
      <c r="S2779" s="1077"/>
      <c r="T2779" s="1613"/>
      <c r="U2779" s="177"/>
      <c r="V2779" s="2875"/>
      <c r="W2779" s="1034">
        <v>0.65</v>
      </c>
      <c r="X2779" s="1034">
        <v>0.65</v>
      </c>
      <c r="Y2779" s="1034">
        <v>0.65</v>
      </c>
      <c r="Z2779" s="1034"/>
      <c r="AA2779" s="1034"/>
      <c r="AB2779" s="1034"/>
      <c r="AC2779" s="1034"/>
      <c r="AD2779" s="1034"/>
      <c r="AE2779" s="1034"/>
      <c r="AF2779" s="1034"/>
      <c r="AG2779" s="1034"/>
      <c r="BB2779" s="784"/>
      <c r="BC2779" s="785"/>
      <c r="BD2779" s="900"/>
      <c r="BE2779" s="797"/>
    </row>
    <row r="2780" spans="1:57" s="65" customFormat="1" ht="15" hidden="1" customHeight="1" outlineLevel="1" x14ac:dyDescent="0.25">
      <c r="A2780" s="718"/>
      <c r="B2780" s="785"/>
      <c r="C2780" s="455"/>
      <c r="D2780" s="2853"/>
      <c r="E2780" s="2858"/>
      <c r="F2780" s="2880" t="str">
        <f>$E$1572</f>
        <v>ASHP - SEER 19 - replace electric furnace / CAC - early replacement MF ER1_CompE</v>
      </c>
      <c r="G2780" s="2881"/>
      <c r="H2780" s="2881"/>
      <c r="I2780" s="2882"/>
      <c r="J2780" s="1631" t="str">
        <f>$C$1572</f>
        <v>354451_2019_12_</v>
      </c>
      <c r="K2780" s="1034">
        <f>K2778</f>
        <v>0.65</v>
      </c>
      <c r="L2780" s="1110"/>
      <c r="M2780" s="1107"/>
      <c r="N2780" s="177"/>
      <c r="O2780" s="332"/>
      <c r="P2780" s="1090"/>
      <c r="Q2780" s="1091"/>
      <c r="R2780" s="1090"/>
      <c r="S2780" s="1077"/>
      <c r="T2780" s="1613"/>
      <c r="U2780" s="177"/>
      <c r="V2780" s="2875"/>
      <c r="W2780" s="1034"/>
      <c r="X2780" s="1034"/>
      <c r="Y2780" s="1032">
        <v>0.65</v>
      </c>
      <c r="Z2780" s="1034"/>
      <c r="AA2780" s="1034"/>
      <c r="AB2780" s="1034"/>
      <c r="AC2780" s="1034"/>
      <c r="AD2780" s="1034"/>
      <c r="AE2780" s="1034"/>
      <c r="AF2780" s="1034"/>
      <c r="AG2780" s="1034"/>
      <c r="BB2780" s="784"/>
      <c r="BC2780" s="785"/>
      <c r="BD2780" s="900"/>
      <c r="BE2780" s="797"/>
    </row>
    <row r="2781" spans="1:57" s="65" customFormat="1" ht="15" hidden="1" customHeight="1" outlineLevel="1" x14ac:dyDescent="0.25">
      <c r="A2781" s="718"/>
      <c r="B2781" s="785"/>
      <c r="C2781" s="455"/>
      <c r="D2781" s="2853"/>
      <c r="E2781" s="2858"/>
      <c r="F2781" s="2880" t="str">
        <f>$E$1574</f>
        <v>ASHP - SEER 19 - replace electric furnace / CAC - early replacement MF ER2_CompE</v>
      </c>
      <c r="G2781" s="2881"/>
      <c r="H2781" s="2881"/>
      <c r="I2781" s="2882"/>
      <c r="J2781" s="1631" t="str">
        <f>$C$1574</f>
        <v>354451_2019_12_</v>
      </c>
      <c r="K2781" s="1034">
        <f>K2779</f>
        <v>0.65</v>
      </c>
      <c r="L2781" s="1110"/>
      <c r="M2781" s="1107"/>
      <c r="N2781" s="177"/>
      <c r="O2781" s="332"/>
      <c r="P2781" s="1090"/>
      <c r="Q2781" s="1091"/>
      <c r="R2781" s="1090"/>
      <c r="S2781" s="1077"/>
      <c r="T2781" s="1613"/>
      <c r="U2781" s="177"/>
      <c r="V2781" s="2875"/>
      <c r="W2781" s="1034"/>
      <c r="X2781" s="1034"/>
      <c r="Y2781" s="1032">
        <v>0.65</v>
      </c>
      <c r="Z2781" s="1034"/>
      <c r="AA2781" s="1034"/>
      <c r="AB2781" s="1034"/>
      <c r="AC2781" s="1034"/>
      <c r="AD2781" s="1034"/>
      <c r="AE2781" s="1034"/>
      <c r="AF2781" s="1034"/>
      <c r="AG2781" s="1034"/>
      <c r="BB2781" s="784"/>
      <c r="BC2781" s="785"/>
      <c r="BD2781" s="900"/>
      <c r="BE2781" s="797"/>
    </row>
    <row r="2782" spans="1:57" s="65" customFormat="1" ht="15" hidden="1" customHeight="1" outlineLevel="1" x14ac:dyDescent="0.25">
      <c r="A2782" s="718"/>
      <c r="B2782" s="785"/>
      <c r="C2782" s="455"/>
      <c r="D2782" s="2853"/>
      <c r="E2782" s="2858"/>
      <c r="F2782" s="2880" t="str">
        <f>$E$1576</f>
        <v>ASHP SEER 19 replace ASHP - early replacement MF ER1</v>
      </c>
      <c r="G2782" s="2881"/>
      <c r="H2782" s="2881"/>
      <c r="I2782" s="2882"/>
      <c r="J2782" s="1631" t="str">
        <f>$C$1576</f>
        <v>354500_2019_12_</v>
      </c>
      <c r="K2782" s="1034">
        <v>0.65</v>
      </c>
      <c r="L2782" s="1110"/>
      <c r="M2782" s="1107"/>
      <c r="N2782" s="177"/>
      <c r="O2782" s="332"/>
      <c r="P2782" s="1090"/>
      <c r="Q2782" s="1091"/>
      <c r="R2782" s="1090"/>
      <c r="S2782" s="1077"/>
      <c r="T2782" s="1613"/>
      <c r="U2782" s="177"/>
      <c r="V2782" s="2875"/>
      <c r="W2782" s="1034">
        <v>0.65</v>
      </c>
      <c r="X2782" s="1034">
        <v>0.65</v>
      </c>
      <c r="Y2782" s="1034">
        <v>0.65</v>
      </c>
      <c r="Z2782" s="1034"/>
      <c r="AA2782" s="1034"/>
      <c r="AB2782" s="1034"/>
      <c r="AC2782" s="1034"/>
      <c r="AD2782" s="1034"/>
      <c r="AE2782" s="1034"/>
      <c r="AF2782" s="1034"/>
      <c r="AG2782" s="1034"/>
      <c r="BB2782" s="784"/>
      <c r="BC2782" s="785"/>
      <c r="BD2782" s="900"/>
      <c r="BE2782" s="797"/>
    </row>
    <row r="2783" spans="1:57" s="65" customFormat="1" ht="15" hidden="1" customHeight="1" outlineLevel="1" x14ac:dyDescent="0.25">
      <c r="A2783" s="718"/>
      <c r="B2783" s="785"/>
      <c r="C2783" s="455"/>
      <c r="D2783" s="2853"/>
      <c r="E2783" s="2858"/>
      <c r="F2783" s="2880" t="str">
        <f>$E$1578</f>
        <v>ASHP SEER 19 replace ASHP - early replacement MF ER2</v>
      </c>
      <c r="G2783" s="2881"/>
      <c r="H2783" s="2881"/>
      <c r="I2783" s="2882"/>
      <c r="J2783" s="1631" t="str">
        <f>$C$1578</f>
        <v>354500_2019_12_</v>
      </c>
      <c r="K2783" s="1034">
        <v>0.65</v>
      </c>
      <c r="L2783" s="1110"/>
      <c r="M2783" s="1107"/>
      <c r="N2783" s="177"/>
      <c r="O2783" s="332"/>
      <c r="P2783" s="1090"/>
      <c r="Q2783" s="1091"/>
      <c r="R2783" s="1090"/>
      <c r="S2783" s="1077"/>
      <c r="T2783" s="1613"/>
      <c r="U2783" s="177"/>
      <c r="V2783" s="2875"/>
      <c r="W2783" s="1034">
        <v>0.65</v>
      </c>
      <c r="X2783" s="1034">
        <v>0.65</v>
      </c>
      <c r="Y2783" s="1034">
        <v>0.65</v>
      </c>
      <c r="Z2783" s="1034"/>
      <c r="AA2783" s="1034"/>
      <c r="AB2783" s="1034"/>
      <c r="AC2783" s="1034"/>
      <c r="AD2783" s="1034"/>
      <c r="AE2783" s="1034"/>
      <c r="AF2783" s="1034"/>
      <c r="AG2783" s="1034"/>
      <c r="BB2783" s="784"/>
      <c r="BC2783" s="785"/>
      <c r="BD2783" s="900"/>
      <c r="BE2783" s="797"/>
    </row>
    <row r="2784" spans="1:57" s="65" customFormat="1" ht="15" hidden="1" customHeight="1" outlineLevel="1" x14ac:dyDescent="0.25">
      <c r="A2784" s="718"/>
      <c r="B2784" s="785"/>
      <c r="C2784" s="455"/>
      <c r="D2784" s="2853"/>
      <c r="E2784" s="2858"/>
      <c r="F2784" s="2880" t="str">
        <f>$E$1580</f>
        <v>ASHP SEER 19 replace ASHP - early replacement MF ER1_CompE</v>
      </c>
      <c r="G2784" s="2881"/>
      <c r="H2784" s="2881"/>
      <c r="I2784" s="2882"/>
      <c r="J2784" s="1631" t="str">
        <f>$C$1580</f>
        <v>354501_2019_12_</v>
      </c>
      <c r="K2784" s="1034">
        <f>K2782</f>
        <v>0.65</v>
      </c>
      <c r="L2784" s="1110"/>
      <c r="M2784" s="1107"/>
      <c r="N2784" s="177"/>
      <c r="O2784" s="332"/>
      <c r="P2784" s="1090"/>
      <c r="Q2784" s="1091"/>
      <c r="R2784" s="1090"/>
      <c r="S2784" s="1077"/>
      <c r="T2784" s="1613"/>
      <c r="U2784" s="177"/>
      <c r="V2784" s="2875"/>
      <c r="W2784" s="1034"/>
      <c r="X2784" s="1034"/>
      <c r="Y2784" s="1032">
        <v>0.65</v>
      </c>
      <c r="Z2784" s="1034"/>
      <c r="AA2784" s="1034"/>
      <c r="AB2784" s="1034"/>
      <c r="AC2784" s="1034"/>
      <c r="AD2784" s="1034"/>
      <c r="AE2784" s="1034"/>
      <c r="AF2784" s="1034"/>
      <c r="AG2784" s="1034"/>
      <c r="BB2784" s="784"/>
      <c r="BC2784" s="785"/>
      <c r="BD2784" s="900"/>
      <c r="BE2784" s="797"/>
    </row>
    <row r="2785" spans="1:57" s="65" customFormat="1" ht="15" hidden="1" customHeight="1" outlineLevel="1" x14ac:dyDescent="0.25">
      <c r="A2785" s="718"/>
      <c r="B2785" s="785"/>
      <c r="C2785" s="455"/>
      <c r="D2785" s="2853"/>
      <c r="E2785" s="2858"/>
      <c r="F2785" s="2880" t="str">
        <f>$E$1582</f>
        <v>ASHP SEER 19 replace ASHP - early replacement MF ER2_CompE</v>
      </c>
      <c r="G2785" s="2881"/>
      <c r="H2785" s="2881"/>
      <c r="I2785" s="2882"/>
      <c r="J2785" s="1631" t="str">
        <f>$C$1582</f>
        <v>354501_2019_12_</v>
      </c>
      <c r="K2785" s="1034">
        <f>K2783</f>
        <v>0.65</v>
      </c>
      <c r="L2785" s="1110"/>
      <c r="M2785" s="1107"/>
      <c r="N2785" s="177"/>
      <c r="O2785" s="332"/>
      <c r="P2785" s="1090"/>
      <c r="Q2785" s="1091"/>
      <c r="R2785" s="1090"/>
      <c r="S2785" s="1077"/>
      <c r="T2785" s="1613"/>
      <c r="U2785" s="177"/>
      <c r="V2785" s="2875"/>
      <c r="W2785" s="1034"/>
      <c r="X2785" s="1034"/>
      <c r="Y2785" s="1032">
        <v>0.65</v>
      </c>
      <c r="Z2785" s="1034"/>
      <c r="AA2785" s="1034"/>
      <c r="AB2785" s="1034"/>
      <c r="AC2785" s="1034"/>
      <c r="AD2785" s="1034"/>
      <c r="AE2785" s="1034"/>
      <c r="AF2785" s="1034"/>
      <c r="AG2785" s="1034"/>
      <c r="BB2785" s="784"/>
      <c r="BC2785" s="785"/>
      <c r="BD2785" s="900"/>
      <c r="BE2785" s="797"/>
    </row>
    <row r="2786" spans="1:57" s="65" customFormat="1" ht="15" hidden="1" customHeight="1" outlineLevel="1" x14ac:dyDescent="0.25">
      <c r="A2786" s="718"/>
      <c r="B2786" s="785"/>
      <c r="C2786" s="455"/>
      <c r="D2786" s="2853"/>
      <c r="E2786" s="2858"/>
      <c r="F2786" s="2880" t="str">
        <f>$E$1584</f>
        <v>ASHP SEER 20 replace ASHP - early replacement SF ER1</v>
      </c>
      <c r="G2786" s="2881"/>
      <c r="H2786" s="2881"/>
      <c r="I2786" s="2882"/>
      <c r="J2786" s="1631" t="str">
        <f>$C$1584</f>
        <v>354550_2019_12_</v>
      </c>
      <c r="K2786" s="1034">
        <v>1</v>
      </c>
      <c r="L2786" s="1110"/>
      <c r="M2786" s="1107"/>
      <c r="N2786" s="177"/>
      <c r="O2786" s="332"/>
      <c r="P2786" s="1090"/>
      <c r="Q2786" s="1091"/>
      <c r="R2786" s="1090"/>
      <c r="S2786" s="1077"/>
      <c r="T2786" s="1613"/>
      <c r="U2786" s="177"/>
      <c r="V2786" s="2875"/>
      <c r="W2786" s="1034">
        <v>1</v>
      </c>
      <c r="X2786" s="1034">
        <v>1</v>
      </c>
      <c r="Y2786" s="1034">
        <v>1</v>
      </c>
      <c r="Z2786" s="1034"/>
      <c r="AA2786" s="1034"/>
      <c r="AB2786" s="1034"/>
      <c r="AC2786" s="1034"/>
      <c r="AD2786" s="1034"/>
      <c r="AE2786" s="1034"/>
      <c r="AF2786" s="1034"/>
      <c r="AG2786" s="1034"/>
      <c r="BB2786" s="784"/>
      <c r="BC2786" s="785"/>
      <c r="BD2786" s="900"/>
      <c r="BE2786" s="797"/>
    </row>
    <row r="2787" spans="1:57" s="65" customFormat="1" ht="15" hidden="1" customHeight="1" outlineLevel="1" x14ac:dyDescent="0.25">
      <c r="A2787" s="718"/>
      <c r="B2787" s="785"/>
      <c r="C2787" s="455"/>
      <c r="D2787" s="2853"/>
      <c r="E2787" s="2858"/>
      <c r="F2787" s="2880" t="str">
        <f>$E$1586</f>
        <v>ASHP SEER 20 replace ASHP - early replacement SF ER2</v>
      </c>
      <c r="G2787" s="2881"/>
      <c r="H2787" s="2881"/>
      <c r="I2787" s="2882"/>
      <c r="J2787" s="1631" t="str">
        <f>$C$1586</f>
        <v>354550_2019_12_</v>
      </c>
      <c r="K2787" s="1034">
        <v>1</v>
      </c>
      <c r="L2787" s="1110"/>
      <c r="M2787" s="1107"/>
      <c r="N2787" s="177"/>
      <c r="O2787" s="332"/>
      <c r="P2787" s="1090"/>
      <c r="Q2787" s="1091"/>
      <c r="R2787" s="1090"/>
      <c r="S2787" s="1077"/>
      <c r="T2787" s="1613"/>
      <c r="U2787" s="177"/>
      <c r="V2787" s="2875"/>
      <c r="W2787" s="1034">
        <v>1</v>
      </c>
      <c r="X2787" s="1034">
        <v>1</v>
      </c>
      <c r="Y2787" s="1034">
        <v>1</v>
      </c>
      <c r="Z2787" s="1034"/>
      <c r="AA2787" s="1034"/>
      <c r="AB2787" s="1034"/>
      <c r="AC2787" s="1034"/>
      <c r="AD2787" s="1034"/>
      <c r="AE2787" s="1034"/>
      <c r="AF2787" s="1034"/>
      <c r="AG2787" s="1034"/>
      <c r="BB2787" s="784"/>
      <c r="BC2787" s="785"/>
      <c r="BD2787" s="900"/>
      <c r="BE2787" s="797"/>
    </row>
    <row r="2788" spans="1:57" s="65" customFormat="1" ht="15" hidden="1" customHeight="1" outlineLevel="1" x14ac:dyDescent="0.25">
      <c r="A2788" s="718"/>
      <c r="B2788" s="785"/>
      <c r="C2788" s="455"/>
      <c r="D2788" s="2853"/>
      <c r="E2788" s="2858"/>
      <c r="F2788" s="2880" t="str">
        <f>$E$1588</f>
        <v>ASHP SEER 20 replace ASHP - replace on fail SF</v>
      </c>
      <c r="G2788" s="2881"/>
      <c r="H2788" s="2881"/>
      <c r="I2788" s="2882"/>
      <c r="J2788" s="1631" t="str">
        <f>$C$1588</f>
        <v>354600_2019_12_</v>
      </c>
      <c r="K2788" s="1034">
        <v>1</v>
      </c>
      <c r="L2788" s="1110"/>
      <c r="M2788" s="1107"/>
      <c r="N2788" s="177"/>
      <c r="O2788" s="332"/>
      <c r="P2788" s="1090"/>
      <c r="Q2788" s="1091"/>
      <c r="R2788" s="1090"/>
      <c r="S2788" s="1077"/>
      <c r="T2788" s="1613"/>
      <c r="U2788" s="177"/>
      <c r="V2788" s="2875"/>
      <c r="W2788" s="1034">
        <v>1</v>
      </c>
      <c r="X2788" s="1034">
        <v>1</v>
      </c>
      <c r="Y2788" s="1034">
        <v>1</v>
      </c>
      <c r="Z2788" s="1034"/>
      <c r="AA2788" s="1034"/>
      <c r="AB2788" s="1034"/>
      <c r="AC2788" s="1034"/>
      <c r="AD2788" s="1034"/>
      <c r="AE2788" s="1034"/>
      <c r="AF2788" s="1034"/>
      <c r="AG2788" s="1034"/>
      <c r="BB2788" s="784"/>
      <c r="BC2788" s="785"/>
      <c r="BD2788" s="900"/>
      <c r="BE2788" s="797"/>
    </row>
    <row r="2789" spans="1:57" s="65" customFormat="1" ht="15" hidden="1" customHeight="1" outlineLevel="1" x14ac:dyDescent="0.25">
      <c r="A2789" s="718"/>
      <c r="B2789" s="785"/>
      <c r="C2789" s="455"/>
      <c r="D2789" s="2853"/>
      <c r="E2789" s="2858"/>
      <c r="F2789" s="2880" t="str">
        <f>$E$1590</f>
        <v>ASHP - SEER 20 - replace electric furnace / CAC - early replacement MF ER1</v>
      </c>
      <c r="G2789" s="2881"/>
      <c r="H2789" s="2881"/>
      <c r="I2789" s="2882"/>
      <c r="J2789" s="1631" t="str">
        <f>$C$1590</f>
        <v>354650_2019_12_</v>
      </c>
      <c r="K2789" s="1034">
        <v>0.65</v>
      </c>
      <c r="L2789" s="1110"/>
      <c r="M2789" s="1107"/>
      <c r="N2789" s="177"/>
      <c r="O2789" s="332"/>
      <c r="P2789" s="1090"/>
      <c r="Q2789" s="1091"/>
      <c r="R2789" s="1090"/>
      <c r="S2789" s="1077"/>
      <c r="T2789" s="1613"/>
      <c r="U2789" s="177"/>
      <c r="V2789" s="2875"/>
      <c r="W2789" s="1034">
        <v>0.65</v>
      </c>
      <c r="X2789" s="1034">
        <v>0.65</v>
      </c>
      <c r="Y2789" s="1034">
        <v>0.65</v>
      </c>
      <c r="Z2789" s="1034"/>
      <c r="AA2789" s="1034"/>
      <c r="AB2789" s="1034"/>
      <c r="AC2789" s="1034"/>
      <c r="AD2789" s="1034"/>
      <c r="AE2789" s="1034"/>
      <c r="AF2789" s="1034"/>
      <c r="AG2789" s="1034"/>
      <c r="BB2789" s="784"/>
      <c r="BC2789" s="785"/>
      <c r="BD2789" s="900"/>
      <c r="BE2789" s="797"/>
    </row>
    <row r="2790" spans="1:57" s="65" customFormat="1" ht="15" hidden="1" customHeight="1" outlineLevel="1" x14ac:dyDescent="0.25">
      <c r="A2790" s="718"/>
      <c r="B2790" s="785"/>
      <c r="C2790" s="455"/>
      <c r="D2790" s="2853"/>
      <c r="E2790" s="2858"/>
      <c r="F2790" s="2880" t="str">
        <f>$E$1592</f>
        <v>ASHP - SEER 20 - replace electric furnace / CAC - early replacement MF ER2</v>
      </c>
      <c r="G2790" s="2881"/>
      <c r="H2790" s="2881"/>
      <c r="I2790" s="2882"/>
      <c r="J2790" s="1631" t="str">
        <f>$C$1592</f>
        <v>354650_2019_12_</v>
      </c>
      <c r="K2790" s="1034">
        <v>0.65</v>
      </c>
      <c r="L2790" s="1110"/>
      <c r="M2790" s="1107"/>
      <c r="N2790" s="177"/>
      <c r="O2790" s="332"/>
      <c r="P2790" s="1090"/>
      <c r="Q2790" s="1091"/>
      <c r="R2790" s="1090"/>
      <c r="S2790" s="1077"/>
      <c r="T2790" s="1613"/>
      <c r="U2790" s="177"/>
      <c r="V2790" s="2875"/>
      <c r="W2790" s="1034">
        <v>0.65</v>
      </c>
      <c r="X2790" s="1034">
        <v>0.65</v>
      </c>
      <c r="Y2790" s="1034">
        <v>0.65</v>
      </c>
      <c r="Z2790" s="1034"/>
      <c r="AA2790" s="1034"/>
      <c r="AB2790" s="1034"/>
      <c r="AC2790" s="1034"/>
      <c r="AD2790" s="1034"/>
      <c r="AE2790" s="1034"/>
      <c r="AF2790" s="1034"/>
      <c r="AG2790" s="1034"/>
      <c r="BB2790" s="784"/>
      <c r="BC2790" s="785"/>
      <c r="BD2790" s="900"/>
      <c r="BE2790" s="797"/>
    </row>
    <row r="2791" spans="1:57" s="65" customFormat="1" ht="15" hidden="1" customHeight="1" outlineLevel="1" x14ac:dyDescent="0.25">
      <c r="A2791" s="718"/>
      <c r="B2791" s="785"/>
      <c r="C2791" s="455"/>
      <c r="D2791" s="2853"/>
      <c r="E2791" s="2858"/>
      <c r="F2791" s="2880" t="str">
        <f>$E$1594</f>
        <v>ASHP - SEER 20 - replace electric furnace / CAC - early replacement MF ER1_CompE</v>
      </c>
      <c r="G2791" s="2881"/>
      <c r="H2791" s="2881"/>
      <c r="I2791" s="2882"/>
      <c r="J2791" s="1631" t="str">
        <f>$C$1594</f>
        <v>354651_2019_12_</v>
      </c>
      <c r="K2791" s="1034">
        <f>K2789</f>
        <v>0.65</v>
      </c>
      <c r="L2791" s="1110"/>
      <c r="M2791" s="1107"/>
      <c r="N2791" s="177"/>
      <c r="O2791" s="332"/>
      <c r="P2791" s="1090"/>
      <c r="Q2791" s="1091"/>
      <c r="R2791" s="1090"/>
      <c r="S2791" s="1077"/>
      <c r="T2791" s="1613"/>
      <c r="U2791" s="177"/>
      <c r="V2791" s="2875"/>
      <c r="W2791" s="1034"/>
      <c r="X2791" s="1034"/>
      <c r="Y2791" s="1032">
        <v>0.65</v>
      </c>
      <c r="Z2791" s="1034"/>
      <c r="AA2791" s="1034"/>
      <c r="AB2791" s="1034"/>
      <c r="AC2791" s="1034"/>
      <c r="AD2791" s="1034"/>
      <c r="AE2791" s="1034"/>
      <c r="AF2791" s="1034"/>
      <c r="AG2791" s="1034"/>
      <c r="BB2791" s="784"/>
      <c r="BC2791" s="785"/>
      <c r="BD2791" s="900"/>
      <c r="BE2791" s="797"/>
    </row>
    <row r="2792" spans="1:57" s="65" customFormat="1" ht="15" hidden="1" customHeight="1" outlineLevel="1" x14ac:dyDescent="0.25">
      <c r="A2792" s="718"/>
      <c r="B2792" s="785"/>
      <c r="C2792" s="455"/>
      <c r="D2792" s="2853"/>
      <c r="E2792" s="2858"/>
      <c r="F2792" s="2880" t="str">
        <f>$E$1596</f>
        <v>ASHP - SEER 20 - replace electric furnace / CAC - early replacement MF ER2_CompE</v>
      </c>
      <c r="G2792" s="2881"/>
      <c r="H2792" s="2881"/>
      <c r="I2792" s="2882"/>
      <c r="J2792" s="1631" t="str">
        <f>$C$1596</f>
        <v>354651_2019_12_</v>
      </c>
      <c r="K2792" s="1034">
        <f>K2790</f>
        <v>0.65</v>
      </c>
      <c r="L2792" s="1110"/>
      <c r="M2792" s="1107"/>
      <c r="N2792" s="177"/>
      <c r="O2792" s="332"/>
      <c r="P2792" s="1090"/>
      <c r="Q2792" s="1091"/>
      <c r="R2792" s="1090"/>
      <c r="S2792" s="1077"/>
      <c r="T2792" s="1613"/>
      <c r="U2792" s="177"/>
      <c r="V2792" s="2875"/>
      <c r="W2792" s="1034"/>
      <c r="X2792" s="1034"/>
      <c r="Y2792" s="1032">
        <v>0.65</v>
      </c>
      <c r="Z2792" s="1034"/>
      <c r="AA2792" s="1034"/>
      <c r="AB2792" s="1034"/>
      <c r="AC2792" s="1034"/>
      <c r="AD2792" s="1034"/>
      <c r="AE2792" s="1034"/>
      <c r="AF2792" s="1034"/>
      <c r="AG2792" s="1034"/>
      <c r="BB2792" s="784"/>
      <c r="BC2792" s="785"/>
      <c r="BD2792" s="900"/>
      <c r="BE2792" s="797"/>
    </row>
    <row r="2793" spans="1:57" s="65" customFormat="1" ht="15" hidden="1" customHeight="1" outlineLevel="1" x14ac:dyDescent="0.25">
      <c r="A2793" s="718"/>
      <c r="B2793" s="785"/>
      <c r="C2793" s="455"/>
      <c r="D2793" s="2853"/>
      <c r="E2793" s="2858"/>
      <c r="F2793" s="2880" t="str">
        <f>$E$1598</f>
        <v>ASHP SEER 20 replace ASHP - early replacement MF ER1</v>
      </c>
      <c r="G2793" s="2881"/>
      <c r="H2793" s="2881"/>
      <c r="I2793" s="2882"/>
      <c r="J2793" s="1631" t="str">
        <f>$C$1598</f>
        <v>354700_2019_12_</v>
      </c>
      <c r="K2793" s="1034">
        <v>0.65</v>
      </c>
      <c r="L2793" s="1110"/>
      <c r="M2793" s="1107"/>
      <c r="N2793" s="177"/>
      <c r="O2793" s="332"/>
      <c r="P2793" s="1090"/>
      <c r="Q2793" s="1091"/>
      <c r="R2793" s="1090"/>
      <c r="S2793" s="1077"/>
      <c r="T2793" s="1613"/>
      <c r="U2793" s="177"/>
      <c r="V2793" s="2875"/>
      <c r="W2793" s="1034">
        <v>0.65</v>
      </c>
      <c r="X2793" s="1034">
        <v>0.65</v>
      </c>
      <c r="Y2793" s="1034">
        <v>0.65</v>
      </c>
      <c r="Z2793" s="1034"/>
      <c r="AA2793" s="1034"/>
      <c r="AB2793" s="1034"/>
      <c r="AC2793" s="1034"/>
      <c r="AD2793" s="1034"/>
      <c r="AE2793" s="1034"/>
      <c r="AF2793" s="1034"/>
      <c r="AG2793" s="1034"/>
      <c r="BB2793" s="784"/>
      <c r="BC2793" s="785"/>
      <c r="BD2793" s="900"/>
      <c r="BE2793" s="797"/>
    </row>
    <row r="2794" spans="1:57" s="65" customFormat="1" ht="15" hidden="1" customHeight="1" outlineLevel="1" x14ac:dyDescent="0.25">
      <c r="A2794" s="718"/>
      <c r="B2794" s="785"/>
      <c r="C2794" s="455"/>
      <c r="D2794" s="2853"/>
      <c r="E2794" s="2858"/>
      <c r="F2794" s="2880" t="str">
        <f>$E$1600</f>
        <v>ASHP SEER 20 replace ASHP - early replacement MF ER2</v>
      </c>
      <c r="G2794" s="2881"/>
      <c r="H2794" s="2881"/>
      <c r="I2794" s="2882"/>
      <c r="J2794" s="1631" t="str">
        <f>$C$1600</f>
        <v>354700_2019_12_</v>
      </c>
      <c r="K2794" s="1034">
        <v>0.65</v>
      </c>
      <c r="L2794" s="1110"/>
      <c r="M2794" s="1107"/>
      <c r="N2794" s="177"/>
      <c r="O2794" s="332"/>
      <c r="P2794" s="1090"/>
      <c r="Q2794" s="1091"/>
      <c r="R2794" s="1090"/>
      <c r="S2794" s="1077"/>
      <c r="T2794" s="1613"/>
      <c r="U2794" s="177"/>
      <c r="V2794" s="2875"/>
      <c r="W2794" s="1034">
        <v>0.65</v>
      </c>
      <c r="X2794" s="1034">
        <v>0.65</v>
      </c>
      <c r="Y2794" s="1034">
        <v>0.65</v>
      </c>
      <c r="Z2794" s="1034"/>
      <c r="AA2794" s="1034"/>
      <c r="AB2794" s="1034"/>
      <c r="AC2794" s="1034"/>
      <c r="AD2794" s="1034"/>
      <c r="AE2794" s="1034"/>
      <c r="AF2794" s="1034"/>
      <c r="AG2794" s="1034"/>
      <c r="BB2794" s="784"/>
      <c r="BC2794" s="785"/>
      <c r="BD2794" s="900"/>
      <c r="BE2794" s="797"/>
    </row>
    <row r="2795" spans="1:57" s="65" customFormat="1" ht="15" hidden="1" customHeight="1" outlineLevel="1" x14ac:dyDescent="0.25">
      <c r="A2795" s="718"/>
      <c r="B2795" s="785"/>
      <c r="C2795" s="455"/>
      <c r="D2795" s="2853"/>
      <c r="E2795" s="2858"/>
      <c r="F2795" s="2880" t="str">
        <f>$E$1602</f>
        <v>ASHP SEER 20 replace ASHP - early replacement MF ER1_CompE</v>
      </c>
      <c r="G2795" s="2881"/>
      <c r="H2795" s="2881"/>
      <c r="I2795" s="2882"/>
      <c r="J2795" s="1631" t="str">
        <f>$C$1602</f>
        <v>354701_2019_12_</v>
      </c>
      <c r="K2795" s="1034">
        <f>K2793</f>
        <v>0.65</v>
      </c>
      <c r="L2795" s="1110"/>
      <c r="M2795" s="1107"/>
      <c r="N2795" s="177"/>
      <c r="O2795" s="332"/>
      <c r="P2795" s="1090"/>
      <c r="Q2795" s="1091"/>
      <c r="R2795" s="1090"/>
      <c r="S2795" s="1077"/>
      <c r="T2795" s="1613"/>
      <c r="U2795" s="177"/>
      <c r="V2795" s="2875"/>
      <c r="W2795" s="1034"/>
      <c r="X2795" s="1034"/>
      <c r="Y2795" s="1032">
        <v>0.65</v>
      </c>
      <c r="Z2795" s="1034"/>
      <c r="AA2795" s="1034"/>
      <c r="AB2795" s="1034"/>
      <c r="AC2795" s="1034"/>
      <c r="AD2795" s="1034"/>
      <c r="AE2795" s="1034"/>
      <c r="AF2795" s="1034"/>
      <c r="AG2795" s="1034"/>
      <c r="BB2795" s="784"/>
      <c r="BC2795" s="785"/>
      <c r="BD2795" s="900"/>
      <c r="BE2795" s="797"/>
    </row>
    <row r="2796" spans="1:57" s="65" customFormat="1" ht="15" hidden="1" customHeight="1" outlineLevel="1" x14ac:dyDescent="0.25">
      <c r="A2796" s="718"/>
      <c r="B2796" s="785"/>
      <c r="C2796" s="455"/>
      <c r="D2796" s="2853"/>
      <c r="E2796" s="2858"/>
      <c r="F2796" s="2880" t="str">
        <f>$E$1604</f>
        <v>ASHP SEER 20 replace ASHP - early replacement MF ER2_CompE</v>
      </c>
      <c r="G2796" s="2881"/>
      <c r="H2796" s="2881"/>
      <c r="I2796" s="2882"/>
      <c r="J2796" s="1631" t="str">
        <f>$C$1604</f>
        <v>354701_2019_12_</v>
      </c>
      <c r="K2796" s="1034">
        <f>K2794</f>
        <v>0.65</v>
      </c>
      <c r="L2796" s="1110"/>
      <c r="M2796" s="1107"/>
      <c r="N2796" s="177"/>
      <c r="O2796" s="332"/>
      <c r="P2796" s="1090"/>
      <c r="Q2796" s="1091"/>
      <c r="R2796" s="1090"/>
      <c r="S2796" s="1077"/>
      <c r="T2796" s="1613"/>
      <c r="U2796" s="177"/>
      <c r="V2796" s="2875"/>
      <c r="W2796" s="1034"/>
      <c r="X2796" s="1034"/>
      <c r="Y2796" s="1032">
        <v>0.65</v>
      </c>
      <c r="Z2796" s="1034"/>
      <c r="AA2796" s="1034"/>
      <c r="AB2796" s="1034"/>
      <c r="AC2796" s="1034"/>
      <c r="AD2796" s="1034"/>
      <c r="AE2796" s="1034"/>
      <c r="AF2796" s="1034"/>
      <c r="AG2796" s="1034"/>
      <c r="BB2796" s="784"/>
      <c r="BC2796" s="785"/>
      <c r="BD2796" s="900"/>
      <c r="BE2796" s="797"/>
    </row>
    <row r="2797" spans="1:57" s="65" customFormat="1" ht="15" hidden="1" customHeight="1" outlineLevel="1" x14ac:dyDescent="0.25">
      <c r="A2797" s="718"/>
      <c r="B2797" s="785"/>
      <c r="C2797" s="455"/>
      <c r="D2797" s="2853"/>
      <c r="E2797" s="2858"/>
      <c r="F2797" s="2880" t="str">
        <f>$E$1606</f>
        <v>ASHP SEER 21 replace ASHP - early replacement SF ER1</v>
      </c>
      <c r="G2797" s="2881"/>
      <c r="H2797" s="2881"/>
      <c r="I2797" s="2882"/>
      <c r="J2797" s="1631" t="str">
        <f>$C$1606</f>
        <v>354750_2019_12_</v>
      </c>
      <c r="K2797" s="1034">
        <v>1</v>
      </c>
      <c r="L2797" s="1110"/>
      <c r="M2797" s="1107"/>
      <c r="N2797" s="177"/>
      <c r="O2797" s="332"/>
      <c r="P2797" s="1090"/>
      <c r="Q2797" s="1091"/>
      <c r="R2797" s="1090"/>
      <c r="S2797" s="1077"/>
      <c r="T2797" s="1613"/>
      <c r="U2797" s="177"/>
      <c r="V2797" s="2875"/>
      <c r="W2797" s="1034">
        <v>1</v>
      </c>
      <c r="X2797" s="1034">
        <v>1</v>
      </c>
      <c r="Y2797" s="1034">
        <v>1</v>
      </c>
      <c r="Z2797" s="1034"/>
      <c r="AA2797" s="1034"/>
      <c r="AB2797" s="1034"/>
      <c r="AC2797" s="1034"/>
      <c r="AD2797" s="1034"/>
      <c r="AE2797" s="1034"/>
      <c r="AF2797" s="1034"/>
      <c r="AG2797" s="1034"/>
      <c r="BB2797" s="784"/>
      <c r="BC2797" s="785"/>
      <c r="BD2797" s="900"/>
      <c r="BE2797" s="797"/>
    </row>
    <row r="2798" spans="1:57" s="65" customFormat="1" ht="15" hidden="1" customHeight="1" outlineLevel="1" x14ac:dyDescent="0.25">
      <c r="A2798" s="718"/>
      <c r="B2798" s="785"/>
      <c r="C2798" s="455"/>
      <c r="D2798" s="2853"/>
      <c r="E2798" s="2858"/>
      <c r="F2798" s="2880" t="str">
        <f>$E$1608</f>
        <v>ASHP SEER 21 replace ASHP - early replacement SF ER2</v>
      </c>
      <c r="G2798" s="2881"/>
      <c r="H2798" s="2881"/>
      <c r="I2798" s="2882"/>
      <c r="J2798" s="1631" t="str">
        <f>$C$1608</f>
        <v>354750_2019_12_</v>
      </c>
      <c r="K2798" s="1034">
        <v>1</v>
      </c>
      <c r="L2798" s="1110"/>
      <c r="M2798" s="1107"/>
      <c r="N2798" s="177"/>
      <c r="O2798" s="332"/>
      <c r="P2798" s="1090"/>
      <c r="Q2798" s="1091"/>
      <c r="R2798" s="1090"/>
      <c r="S2798" s="1077"/>
      <c r="T2798" s="1613"/>
      <c r="U2798" s="177"/>
      <c r="V2798" s="2875"/>
      <c r="W2798" s="1034">
        <v>1</v>
      </c>
      <c r="X2798" s="1034">
        <v>1</v>
      </c>
      <c r="Y2798" s="1034">
        <v>1</v>
      </c>
      <c r="Z2798" s="1034"/>
      <c r="AA2798" s="1034"/>
      <c r="AB2798" s="1034"/>
      <c r="AC2798" s="1034"/>
      <c r="AD2798" s="1034"/>
      <c r="AE2798" s="1034"/>
      <c r="AF2798" s="1034"/>
      <c r="AG2798" s="1034"/>
      <c r="BB2798" s="784"/>
      <c r="BC2798" s="785"/>
      <c r="BD2798" s="900"/>
      <c r="BE2798" s="797"/>
    </row>
    <row r="2799" spans="1:57" s="65" customFormat="1" ht="15" hidden="1" customHeight="1" outlineLevel="1" x14ac:dyDescent="0.25">
      <c r="A2799" s="718"/>
      <c r="B2799" s="785"/>
      <c r="C2799" s="455"/>
      <c r="D2799" s="2853"/>
      <c r="E2799" s="2858"/>
      <c r="F2799" s="2880" t="str">
        <f>$E$1610</f>
        <v>ASHP SEER 21 replace ASHP - replace on fail SF</v>
      </c>
      <c r="G2799" s="2881"/>
      <c r="H2799" s="2881"/>
      <c r="I2799" s="2882"/>
      <c r="J2799" s="1631" t="str">
        <f>$C$1610</f>
        <v>354800_2019_12_</v>
      </c>
      <c r="K2799" s="1034">
        <v>1</v>
      </c>
      <c r="L2799" s="1110"/>
      <c r="M2799" s="1107"/>
      <c r="N2799" s="177"/>
      <c r="O2799" s="332"/>
      <c r="P2799" s="1090"/>
      <c r="Q2799" s="1091"/>
      <c r="R2799" s="1090"/>
      <c r="S2799" s="1077"/>
      <c r="T2799" s="1613"/>
      <c r="U2799" s="177"/>
      <c r="V2799" s="2875"/>
      <c r="W2799" s="1034">
        <v>1</v>
      </c>
      <c r="X2799" s="1034">
        <v>1</v>
      </c>
      <c r="Y2799" s="1034">
        <v>1</v>
      </c>
      <c r="Z2799" s="1034"/>
      <c r="AA2799" s="1034"/>
      <c r="AB2799" s="1034"/>
      <c r="AC2799" s="1034"/>
      <c r="AD2799" s="1034"/>
      <c r="AE2799" s="1034"/>
      <c r="AF2799" s="1034"/>
      <c r="AG2799" s="1034"/>
      <c r="BB2799" s="784"/>
      <c r="BC2799" s="785"/>
      <c r="BD2799" s="900"/>
      <c r="BE2799" s="797"/>
    </row>
    <row r="2800" spans="1:57" s="65" customFormat="1" ht="15" hidden="1" customHeight="1" outlineLevel="1" x14ac:dyDescent="0.25">
      <c r="A2800" s="718"/>
      <c r="B2800" s="785"/>
      <c r="C2800" s="455"/>
      <c r="D2800" s="2853"/>
      <c r="E2800" s="2858"/>
      <c r="F2800" s="2880" t="str">
        <f>$E$1612</f>
        <v>ASHP - SEER 21 - replace electric furnace / CAC MF</v>
      </c>
      <c r="G2800" s="2881"/>
      <c r="H2800" s="2881"/>
      <c r="I2800" s="2882"/>
      <c r="J2800" s="1631" t="str">
        <f>$C$1612</f>
        <v>354850_2019_12_</v>
      </c>
      <c r="K2800" s="1034">
        <v>0.65</v>
      </c>
      <c r="L2800" s="1110"/>
      <c r="M2800" s="1107"/>
      <c r="N2800" s="177"/>
      <c r="O2800" s="332"/>
      <c r="P2800" s="1090"/>
      <c r="Q2800" s="1091"/>
      <c r="R2800" s="1090"/>
      <c r="S2800" s="1077"/>
      <c r="T2800" s="1613"/>
      <c r="U2800" s="177"/>
      <c r="V2800" s="2875"/>
      <c r="W2800" s="1034">
        <v>0.65</v>
      </c>
      <c r="X2800" s="1034">
        <v>0.65</v>
      </c>
      <c r="Y2800" s="1034">
        <v>0.65</v>
      </c>
      <c r="Z2800" s="1034"/>
      <c r="AA2800" s="1034"/>
      <c r="AB2800" s="1034"/>
      <c r="AC2800" s="1034"/>
      <c r="AD2800" s="1034"/>
      <c r="AE2800" s="1034"/>
      <c r="AF2800" s="1034"/>
      <c r="AG2800" s="1034"/>
      <c r="BB2800" s="784"/>
      <c r="BC2800" s="785"/>
      <c r="BD2800" s="900"/>
      <c r="BE2800" s="797"/>
    </row>
    <row r="2801" spans="1:57" s="65" customFormat="1" ht="15" hidden="1" customHeight="1" outlineLevel="1" x14ac:dyDescent="0.25">
      <c r="A2801" s="718"/>
      <c r="B2801" s="785"/>
      <c r="C2801" s="455"/>
      <c r="D2801" s="2853"/>
      <c r="E2801" s="2858"/>
      <c r="F2801" s="2880" t="str">
        <f>$E$1614</f>
        <v>ASHP - SEER 21 - replace electric furnace / CAC MF_CompE</v>
      </c>
      <c r="G2801" s="2881"/>
      <c r="H2801" s="2881"/>
      <c r="I2801" s="2882"/>
      <c r="J2801" s="1631" t="str">
        <f>$C$1614</f>
        <v>354851_2019_12_</v>
      </c>
      <c r="K2801" s="1034">
        <f>K2800</f>
        <v>0.65</v>
      </c>
      <c r="L2801" s="1110"/>
      <c r="M2801" s="1107"/>
      <c r="N2801" s="177"/>
      <c r="O2801" s="332"/>
      <c r="P2801" s="1090"/>
      <c r="Q2801" s="1091"/>
      <c r="R2801" s="1090"/>
      <c r="S2801" s="1077"/>
      <c r="T2801" s="1613"/>
      <c r="U2801" s="177"/>
      <c r="V2801" s="2875"/>
      <c r="W2801" s="1034"/>
      <c r="X2801" s="1034"/>
      <c r="Y2801" s="1032">
        <v>0.65</v>
      </c>
      <c r="Z2801" s="1034"/>
      <c r="AA2801" s="1034"/>
      <c r="AB2801" s="1034"/>
      <c r="AC2801" s="1034"/>
      <c r="AD2801" s="1034"/>
      <c r="AE2801" s="1034"/>
      <c r="AF2801" s="1034"/>
      <c r="AG2801" s="1034"/>
      <c r="BB2801" s="784"/>
      <c r="BC2801" s="785"/>
      <c r="BD2801" s="900"/>
      <c r="BE2801" s="797"/>
    </row>
    <row r="2802" spans="1:57" s="65" customFormat="1" ht="15" hidden="1" customHeight="1" outlineLevel="1" x14ac:dyDescent="0.25">
      <c r="A2802" s="718"/>
      <c r="B2802" s="785"/>
      <c r="C2802" s="455"/>
      <c r="D2802" s="2853"/>
      <c r="E2802" s="2858"/>
      <c r="F2802" s="2880" t="str">
        <f>$E$1616</f>
        <v>ASHP SEER 21 replace ASHP - early replacement MF ER1</v>
      </c>
      <c r="G2802" s="2881"/>
      <c r="H2802" s="2881"/>
      <c r="I2802" s="2882"/>
      <c r="J2802" s="1631" t="str">
        <f>$C$1616</f>
        <v>354900_2019_12_</v>
      </c>
      <c r="K2802" s="1034">
        <v>0.65</v>
      </c>
      <c r="L2802" s="1110"/>
      <c r="M2802" s="1107"/>
      <c r="N2802" s="177"/>
      <c r="O2802" s="332"/>
      <c r="P2802" s="1090"/>
      <c r="Q2802" s="1091"/>
      <c r="R2802" s="1090"/>
      <c r="S2802" s="1077"/>
      <c r="T2802" s="1613"/>
      <c r="U2802" s="177"/>
      <c r="V2802" s="2875"/>
      <c r="W2802" s="1034">
        <v>0.65</v>
      </c>
      <c r="X2802" s="1034">
        <v>0.65</v>
      </c>
      <c r="Y2802" s="1034">
        <v>0.65</v>
      </c>
      <c r="Z2802" s="1034"/>
      <c r="AA2802" s="1034"/>
      <c r="AB2802" s="1034"/>
      <c r="AC2802" s="1034"/>
      <c r="AD2802" s="1034"/>
      <c r="AE2802" s="1034"/>
      <c r="AF2802" s="1034"/>
      <c r="AG2802" s="1034"/>
      <c r="BB2802" s="784"/>
      <c r="BC2802" s="785"/>
      <c r="BD2802" s="900"/>
      <c r="BE2802" s="797"/>
    </row>
    <row r="2803" spans="1:57" s="65" customFormat="1" ht="15" hidden="1" customHeight="1" outlineLevel="1" x14ac:dyDescent="0.25">
      <c r="A2803" s="718"/>
      <c r="B2803" s="785"/>
      <c r="C2803" s="455"/>
      <c r="D2803" s="2853"/>
      <c r="E2803" s="2858"/>
      <c r="F2803" s="2880" t="str">
        <f>$E$1618</f>
        <v>ASHP SEER 21 replace ASHP - early replacement MF ER2</v>
      </c>
      <c r="G2803" s="2881"/>
      <c r="H2803" s="2881"/>
      <c r="I2803" s="2882"/>
      <c r="J2803" s="1631" t="str">
        <f>$C$1618</f>
        <v>354900_2019_12_</v>
      </c>
      <c r="K2803" s="1034">
        <v>0.65</v>
      </c>
      <c r="L2803" s="1110"/>
      <c r="M2803" s="1107"/>
      <c r="N2803" s="177"/>
      <c r="O2803" s="332"/>
      <c r="P2803" s="1090"/>
      <c r="Q2803" s="1091"/>
      <c r="R2803" s="1090"/>
      <c r="S2803" s="1077"/>
      <c r="T2803" s="1613"/>
      <c r="U2803" s="177"/>
      <c r="V2803" s="2875"/>
      <c r="W2803" s="1034">
        <v>0.65</v>
      </c>
      <c r="X2803" s="1034">
        <v>0.65</v>
      </c>
      <c r="Y2803" s="1034">
        <v>0.65</v>
      </c>
      <c r="Z2803" s="1034"/>
      <c r="AA2803" s="1034"/>
      <c r="AB2803" s="1034"/>
      <c r="AC2803" s="1034"/>
      <c r="AD2803" s="1034"/>
      <c r="AE2803" s="1034"/>
      <c r="AF2803" s="1034"/>
      <c r="AG2803" s="1034"/>
      <c r="BB2803" s="784"/>
      <c r="BC2803" s="785"/>
      <c r="BD2803" s="900"/>
      <c r="BE2803" s="797"/>
    </row>
    <row r="2804" spans="1:57" s="65" customFormat="1" ht="15" hidden="1" customHeight="1" outlineLevel="1" x14ac:dyDescent="0.25">
      <c r="A2804" s="718"/>
      <c r="B2804" s="785"/>
      <c r="C2804" s="455"/>
      <c r="D2804" s="2853"/>
      <c r="E2804" s="2858"/>
      <c r="F2804" s="2880" t="str">
        <f>$E$1620</f>
        <v>ASHP SEER 21 replace ASHP - early replacement MF ER1_CompE</v>
      </c>
      <c r="G2804" s="2881"/>
      <c r="H2804" s="2881"/>
      <c r="I2804" s="2882"/>
      <c r="J2804" s="1631" t="str">
        <f>$C$1620</f>
        <v>354901_2019_12_</v>
      </c>
      <c r="K2804" s="1034">
        <f>K2802</f>
        <v>0.65</v>
      </c>
      <c r="L2804" s="1098"/>
      <c r="M2804" s="1107"/>
      <c r="N2804" s="177"/>
      <c r="O2804" s="332"/>
      <c r="P2804" s="1090"/>
      <c r="Q2804" s="1091"/>
      <c r="R2804" s="1090"/>
      <c r="S2804" s="1077"/>
      <c r="T2804" s="1613"/>
      <c r="U2804" s="177"/>
      <c r="V2804" s="2875"/>
      <c r="W2804" s="1034"/>
      <c r="X2804" s="1034"/>
      <c r="Y2804" s="1032">
        <v>0.65</v>
      </c>
      <c r="Z2804" s="1034"/>
      <c r="AA2804" s="1034"/>
      <c r="AB2804" s="1034"/>
      <c r="AC2804" s="1034"/>
      <c r="AD2804" s="1034"/>
      <c r="AE2804" s="1034"/>
      <c r="AF2804" s="1034"/>
      <c r="AG2804" s="1034"/>
      <c r="BB2804" s="784"/>
      <c r="BC2804" s="785"/>
      <c r="BD2804" s="900"/>
      <c r="BE2804" s="797"/>
    </row>
    <row r="2805" spans="1:57" s="65" customFormat="1" ht="15" hidden="1" customHeight="1" outlineLevel="1" x14ac:dyDescent="0.25">
      <c r="A2805" s="718"/>
      <c r="B2805" s="785"/>
      <c r="C2805" s="455"/>
      <c r="D2805" s="2853"/>
      <c r="E2805" s="2858"/>
      <c r="F2805" s="2880" t="str">
        <f>$E$1622</f>
        <v>ASHP SEER 21 replace ASHP - early replacement MF ER2_CompE</v>
      </c>
      <c r="G2805" s="2881"/>
      <c r="H2805" s="2881"/>
      <c r="I2805" s="2882"/>
      <c r="J2805" s="1631" t="str">
        <f>$C$1622</f>
        <v>354901_2019_12_</v>
      </c>
      <c r="K2805" s="1034">
        <f>K2803</f>
        <v>0.65</v>
      </c>
      <c r="L2805" s="1098"/>
      <c r="M2805" s="1107"/>
      <c r="N2805" s="177"/>
      <c r="O2805" s="332"/>
      <c r="P2805" s="1090"/>
      <c r="Q2805" s="1091"/>
      <c r="R2805" s="1090"/>
      <c r="S2805" s="1077"/>
      <c r="T2805" s="1613"/>
      <c r="U2805" s="177"/>
      <c r="V2805" s="2875"/>
      <c r="W2805" s="1034"/>
      <c r="X2805" s="1034"/>
      <c r="Y2805" s="1032">
        <v>0.65</v>
      </c>
      <c r="Z2805" s="1034"/>
      <c r="AA2805" s="1034"/>
      <c r="AB2805" s="1034"/>
      <c r="AC2805" s="1034"/>
      <c r="AD2805" s="1034"/>
      <c r="AE2805" s="1034"/>
      <c r="AF2805" s="1034"/>
      <c r="AG2805" s="1034"/>
      <c r="BB2805" s="784"/>
      <c r="BC2805" s="785"/>
      <c r="BD2805" s="900"/>
      <c r="BE2805" s="797"/>
    </row>
    <row r="2806" spans="1:57" s="65" customFormat="1" ht="15" hidden="1" customHeight="1" outlineLevel="1" x14ac:dyDescent="0.25">
      <c r="A2806" s="718"/>
      <c r="B2806" s="785"/>
      <c r="C2806" s="455"/>
      <c r="D2806" s="2853"/>
      <c r="E2806" s="2858"/>
      <c r="F2806" s="2880" t="str">
        <f>$E$1624</f>
        <v>ASHP - SEER 17 - replace on fail MF</v>
      </c>
      <c r="G2806" s="2881"/>
      <c r="H2806" s="2881"/>
      <c r="I2806" s="2882"/>
      <c r="J2806" s="1631" t="str">
        <f>$C$1624</f>
        <v>354950_2019_12_</v>
      </c>
      <c r="K2806" s="1034">
        <v>0.65</v>
      </c>
      <c r="L2806" s="1098"/>
      <c r="M2806" s="927" t="s">
        <v>1258</v>
      </c>
      <c r="N2806" s="177"/>
      <c r="O2806" s="332"/>
      <c r="P2806" s="1090"/>
      <c r="Q2806" s="1091"/>
      <c r="R2806" s="1090"/>
      <c r="S2806" s="1077"/>
      <c r="T2806" s="1613"/>
      <c r="U2806" s="177"/>
      <c r="V2806" s="2875"/>
      <c r="W2806" s="1034">
        <v>0.65</v>
      </c>
      <c r="X2806" s="1034">
        <v>0.65</v>
      </c>
      <c r="Y2806" s="1034">
        <v>0.65</v>
      </c>
      <c r="Z2806" s="1034"/>
      <c r="AA2806" s="1034"/>
      <c r="AB2806" s="1034"/>
      <c r="AC2806" s="1034"/>
      <c r="AD2806" s="1034"/>
      <c r="AE2806" s="1034"/>
      <c r="AF2806" s="1034"/>
      <c r="AG2806" s="1034"/>
      <c r="BB2806" s="784"/>
      <c r="BC2806" s="785"/>
      <c r="BD2806" s="900"/>
      <c r="BE2806" s="797"/>
    </row>
    <row r="2807" spans="1:57" s="65" customFormat="1" ht="15" hidden="1" customHeight="1" outlineLevel="1" x14ac:dyDescent="0.25">
      <c r="A2807" s="718"/>
      <c r="B2807" s="785"/>
      <c r="C2807" s="455"/>
      <c r="D2807" s="2853"/>
      <c r="E2807" s="2858"/>
      <c r="F2807" s="2880" t="str">
        <f>$E$1626</f>
        <v>ASHP - SEER 17 - replace on fail MF_CompE</v>
      </c>
      <c r="G2807" s="2881"/>
      <c r="H2807" s="2881"/>
      <c r="I2807" s="2882"/>
      <c r="J2807" s="1631" t="str">
        <f>$C$1626</f>
        <v>354951_2019_12_</v>
      </c>
      <c r="K2807" s="1034">
        <f>K2806</f>
        <v>0.65</v>
      </c>
      <c r="L2807" s="1098"/>
      <c r="M2807" s="927"/>
      <c r="N2807" s="177"/>
      <c r="O2807" s="332"/>
      <c r="P2807" s="1090"/>
      <c r="Q2807" s="1091"/>
      <c r="R2807" s="1090"/>
      <c r="S2807" s="1077"/>
      <c r="T2807" s="1613"/>
      <c r="U2807" s="177"/>
      <c r="V2807" s="2875"/>
      <c r="W2807" s="1034"/>
      <c r="X2807" s="1034"/>
      <c r="Y2807" s="1032">
        <v>0.65</v>
      </c>
      <c r="Z2807" s="1034"/>
      <c r="AA2807" s="1034"/>
      <c r="AB2807" s="1034"/>
      <c r="AC2807" s="1034"/>
      <c r="AD2807" s="1034"/>
      <c r="AE2807" s="1034"/>
      <c r="AF2807" s="1034"/>
      <c r="AG2807" s="1034"/>
      <c r="BB2807" s="784"/>
      <c r="BC2807" s="785"/>
      <c r="BD2807" s="900"/>
      <c r="BE2807" s="797"/>
    </row>
    <row r="2808" spans="1:57" s="65" customFormat="1" ht="15" hidden="1" customHeight="1" outlineLevel="1" x14ac:dyDescent="0.25">
      <c r="A2808" s="718"/>
      <c r="B2808" s="785"/>
      <c r="C2808" s="455"/>
      <c r="D2808" s="2853"/>
      <c r="E2808" s="2858"/>
      <c r="F2808" s="2880" t="str">
        <f>$E$1628</f>
        <v>ASHP - SEER 18 - replace on fail MF</v>
      </c>
      <c r="G2808" s="2881"/>
      <c r="H2808" s="2881"/>
      <c r="I2808" s="2882"/>
      <c r="J2808" s="1631" t="str">
        <f>$C$1628</f>
        <v>355000_2019_12_</v>
      </c>
      <c r="K2808" s="1034">
        <v>0.65</v>
      </c>
      <c r="L2808" s="1098"/>
      <c r="M2808" s="927" t="s">
        <v>1258</v>
      </c>
      <c r="N2808" s="177"/>
      <c r="O2808" s="332"/>
      <c r="P2808" s="1090"/>
      <c r="Q2808" s="1091"/>
      <c r="R2808" s="1090"/>
      <c r="S2808" s="1077"/>
      <c r="T2808" s="1613"/>
      <c r="U2808" s="177"/>
      <c r="V2808" s="2875"/>
      <c r="W2808" s="1034">
        <v>0.65</v>
      </c>
      <c r="X2808" s="1034">
        <v>0.65</v>
      </c>
      <c r="Y2808" s="1034">
        <v>0.65</v>
      </c>
      <c r="Z2808" s="1034"/>
      <c r="AA2808" s="1034"/>
      <c r="AB2808" s="1034"/>
      <c r="AC2808" s="1034"/>
      <c r="AD2808" s="1034"/>
      <c r="AE2808" s="1034"/>
      <c r="AF2808" s="1034"/>
      <c r="AG2808" s="1034"/>
      <c r="BB2808" s="784"/>
      <c r="BC2808" s="785"/>
      <c r="BD2808" s="900"/>
      <c r="BE2808" s="797"/>
    </row>
    <row r="2809" spans="1:57" s="65" customFormat="1" ht="15" hidden="1" customHeight="1" outlineLevel="1" x14ac:dyDescent="0.25">
      <c r="A2809" s="718"/>
      <c r="B2809" s="785"/>
      <c r="C2809" s="455"/>
      <c r="D2809" s="2853"/>
      <c r="E2809" s="2858"/>
      <c r="F2809" s="2880" t="str">
        <f>$E$1630</f>
        <v>ASHP - SEER 18 - replace on fail MF_CompE</v>
      </c>
      <c r="G2809" s="2881"/>
      <c r="H2809" s="2881"/>
      <c r="I2809" s="2882"/>
      <c r="J2809" s="1631" t="str">
        <f>$C$1630</f>
        <v>355001_2019_12_</v>
      </c>
      <c r="K2809" s="1034">
        <v>1</v>
      </c>
      <c r="L2809" s="1098"/>
      <c r="M2809" s="927"/>
      <c r="N2809" s="177"/>
      <c r="O2809" s="332"/>
      <c r="P2809" s="1090"/>
      <c r="Q2809" s="1091"/>
      <c r="R2809" s="1090"/>
      <c r="S2809" s="1077"/>
      <c r="T2809" s="1613"/>
      <c r="U2809" s="177"/>
      <c r="V2809" s="2875"/>
      <c r="W2809" s="1034"/>
      <c r="X2809" s="1034"/>
      <c r="Y2809" s="1032">
        <v>1</v>
      </c>
      <c r="Z2809" s="1034"/>
      <c r="AA2809" s="1034"/>
      <c r="AB2809" s="1034"/>
      <c r="AC2809" s="1034"/>
      <c r="AD2809" s="1034"/>
      <c r="AE2809" s="1034"/>
      <c r="AF2809" s="1034"/>
      <c r="AG2809" s="1034"/>
      <c r="BB2809" s="784"/>
      <c r="BC2809" s="785"/>
      <c r="BD2809" s="900"/>
      <c r="BE2809" s="797"/>
    </row>
    <row r="2810" spans="1:57" s="65" customFormat="1" ht="15" hidden="1" customHeight="1" outlineLevel="1" x14ac:dyDescent="0.25">
      <c r="A2810" s="718"/>
      <c r="B2810" s="785"/>
      <c r="C2810" s="455"/>
      <c r="D2810" s="2853"/>
      <c r="E2810" s="2858"/>
      <c r="F2810" s="2880" t="str">
        <f>$E$1632</f>
        <v>ASHP - SEER 19 - replace on fail MF</v>
      </c>
      <c r="G2810" s="2881"/>
      <c r="H2810" s="2881"/>
      <c r="I2810" s="2882"/>
      <c r="J2810" s="1631" t="str">
        <f>$C$1632</f>
        <v>355050_2019_12_</v>
      </c>
      <c r="K2810" s="1034">
        <v>0.65</v>
      </c>
      <c r="L2810" s="1098"/>
      <c r="M2810" s="927" t="s">
        <v>1258</v>
      </c>
      <c r="N2810" s="177"/>
      <c r="O2810" s="332"/>
      <c r="P2810" s="1090"/>
      <c r="Q2810" s="1091"/>
      <c r="R2810" s="1090"/>
      <c r="S2810" s="1077"/>
      <c r="T2810" s="1613"/>
      <c r="U2810" s="177"/>
      <c r="V2810" s="2875"/>
      <c r="W2810" s="1034">
        <v>0.65</v>
      </c>
      <c r="X2810" s="1034">
        <v>0.65</v>
      </c>
      <c r="Y2810" s="1034">
        <v>0.65</v>
      </c>
      <c r="Z2810" s="1034"/>
      <c r="AA2810" s="1034"/>
      <c r="AB2810" s="1034"/>
      <c r="AC2810" s="1034"/>
      <c r="AD2810" s="1034"/>
      <c r="AE2810" s="1034"/>
      <c r="AF2810" s="1034"/>
      <c r="AG2810" s="1034"/>
      <c r="BB2810" s="784"/>
      <c r="BC2810" s="785"/>
      <c r="BD2810" s="900"/>
      <c r="BE2810" s="797"/>
    </row>
    <row r="2811" spans="1:57" s="65" customFormat="1" ht="15" hidden="1" customHeight="1" outlineLevel="1" x14ac:dyDescent="0.25">
      <c r="A2811" s="718"/>
      <c r="B2811" s="785"/>
      <c r="C2811" s="455"/>
      <c r="D2811" s="2853"/>
      <c r="E2811" s="2858"/>
      <c r="F2811" s="2880" t="str">
        <f>$E$1634</f>
        <v>ASHP - SEER 19 - replace on fail MF_CompE</v>
      </c>
      <c r="G2811" s="2881"/>
      <c r="H2811" s="2881"/>
      <c r="I2811" s="2882"/>
      <c r="J2811" s="1631" t="str">
        <f>$C$1634</f>
        <v>355051_2019_12_</v>
      </c>
      <c r="K2811" s="1034">
        <f>K2810</f>
        <v>0.65</v>
      </c>
      <c r="L2811" s="1098"/>
      <c r="M2811" s="927"/>
      <c r="N2811" s="177"/>
      <c r="O2811" s="332"/>
      <c r="P2811" s="1090"/>
      <c r="Q2811" s="1091"/>
      <c r="R2811" s="1090"/>
      <c r="S2811" s="1077"/>
      <c r="T2811" s="1613"/>
      <c r="U2811" s="177"/>
      <c r="V2811" s="2875"/>
      <c r="W2811" s="1034"/>
      <c r="X2811" s="1034"/>
      <c r="Y2811" s="1032">
        <v>0.65</v>
      </c>
      <c r="Z2811" s="1034"/>
      <c r="AA2811" s="1034"/>
      <c r="AB2811" s="1034"/>
      <c r="AC2811" s="1034"/>
      <c r="AD2811" s="1034"/>
      <c r="AE2811" s="1034"/>
      <c r="AF2811" s="1034"/>
      <c r="AG2811" s="1034"/>
      <c r="BB2811" s="784"/>
      <c r="BC2811" s="785"/>
      <c r="BD2811" s="900"/>
      <c r="BE2811" s="797"/>
    </row>
    <row r="2812" spans="1:57" s="65" customFormat="1" ht="15" hidden="1" customHeight="1" outlineLevel="1" x14ac:dyDescent="0.25">
      <c r="A2812" s="718"/>
      <c r="B2812" s="785"/>
      <c r="C2812" s="455"/>
      <c r="D2812" s="2853"/>
      <c r="E2812" s="2858"/>
      <c r="F2812" s="2880" t="str">
        <f>$E$1636</f>
        <v>ASHP - SEER 20 - replace on fail MF</v>
      </c>
      <c r="G2812" s="2881"/>
      <c r="H2812" s="2881"/>
      <c r="I2812" s="2882"/>
      <c r="J2812" s="1631" t="str">
        <f>$C$1636</f>
        <v>355100_2019_12_</v>
      </c>
      <c r="K2812" s="1034">
        <v>0.65</v>
      </c>
      <c r="L2812" s="1110"/>
      <c r="M2812" s="927" t="s">
        <v>1258</v>
      </c>
      <c r="N2812" s="177"/>
      <c r="O2812" s="332"/>
      <c r="P2812" s="1090"/>
      <c r="Q2812" s="1091"/>
      <c r="R2812" s="1090"/>
      <c r="S2812" s="1077"/>
      <c r="T2812" s="1613"/>
      <c r="U2812" s="177"/>
      <c r="V2812" s="2875"/>
      <c r="W2812" s="1034">
        <v>0.65</v>
      </c>
      <c r="X2812" s="1034">
        <v>0.65</v>
      </c>
      <c r="Y2812" s="1034">
        <v>0.65</v>
      </c>
      <c r="Z2812" s="1034"/>
      <c r="AA2812" s="1034"/>
      <c r="AB2812" s="1034"/>
      <c r="AC2812" s="1034"/>
      <c r="AD2812" s="1034"/>
      <c r="AE2812" s="1034"/>
      <c r="AF2812" s="1034"/>
      <c r="AG2812" s="1034"/>
      <c r="BB2812" s="784"/>
      <c r="BC2812" s="785"/>
      <c r="BD2812" s="900"/>
      <c r="BE2812" s="797"/>
    </row>
    <row r="2813" spans="1:57" s="65" customFormat="1" ht="15" hidden="1" customHeight="1" outlineLevel="1" x14ac:dyDescent="0.25">
      <c r="A2813" s="718"/>
      <c r="B2813" s="785"/>
      <c r="C2813" s="455"/>
      <c r="D2813" s="2853"/>
      <c r="E2813" s="2858"/>
      <c r="F2813" s="2880" t="str">
        <f>$E$1638</f>
        <v>ASHP - SEER 20 - replace on fail MF_CompE</v>
      </c>
      <c r="G2813" s="2881"/>
      <c r="H2813" s="2881"/>
      <c r="I2813" s="2882"/>
      <c r="J2813" s="1631" t="str">
        <f>$C$1638</f>
        <v>355101_2019_12_</v>
      </c>
      <c r="K2813" s="1034">
        <f>K2812</f>
        <v>0.65</v>
      </c>
      <c r="L2813" s="1111"/>
      <c r="M2813" s="927"/>
      <c r="N2813" s="177"/>
      <c r="O2813" s="332"/>
      <c r="P2813" s="1090"/>
      <c r="Q2813" s="1091"/>
      <c r="R2813" s="1090"/>
      <c r="S2813" s="1077"/>
      <c r="T2813" s="1613"/>
      <c r="U2813" s="177"/>
      <c r="V2813" s="2875"/>
      <c r="W2813" s="1112"/>
      <c r="X2813" s="1112"/>
      <c r="Y2813" s="1032">
        <v>0.65</v>
      </c>
      <c r="Z2813" s="1112"/>
      <c r="AA2813" s="1034"/>
      <c r="AB2813" s="1112"/>
      <c r="AC2813" s="1112"/>
      <c r="AD2813" s="1112"/>
      <c r="AE2813" s="1112"/>
      <c r="AF2813" s="1112"/>
      <c r="AG2813" s="1112"/>
      <c r="BB2813" s="784"/>
      <c r="BC2813" s="785"/>
      <c r="BD2813" s="900"/>
      <c r="BE2813" s="797"/>
    </row>
    <row r="2814" spans="1:57" s="65" customFormat="1" ht="15.75" hidden="1" customHeight="1" outlineLevel="1" x14ac:dyDescent="0.25">
      <c r="A2814" s="718"/>
      <c r="B2814" s="785"/>
      <c r="C2814" s="455"/>
      <c r="D2814" s="2853"/>
      <c r="E2814" s="2858"/>
      <c r="F2814" s="2880" t="str">
        <f>$E$1640</f>
        <v>ASHP - SEER 21 - replace on fail MF</v>
      </c>
      <c r="G2814" s="2881"/>
      <c r="H2814" s="2881"/>
      <c r="I2814" s="2882"/>
      <c r="J2814" s="1631" t="str">
        <f>$C$1640</f>
        <v>355150_2019_12_</v>
      </c>
      <c r="K2814" s="1034">
        <v>0.65</v>
      </c>
      <c r="L2814" s="1110"/>
      <c r="M2814" s="927" t="s">
        <v>1258</v>
      </c>
      <c r="N2814" s="177"/>
      <c r="O2814" s="332"/>
      <c r="P2814" s="1090"/>
      <c r="Q2814" s="1091"/>
      <c r="R2814" s="1090"/>
      <c r="S2814" s="1077"/>
      <c r="T2814" s="1613"/>
      <c r="U2814" s="177"/>
      <c r="V2814" s="2875"/>
      <c r="W2814" s="1034">
        <v>0.65</v>
      </c>
      <c r="X2814" s="1034">
        <v>0.65</v>
      </c>
      <c r="Y2814" s="1034">
        <v>0.65</v>
      </c>
      <c r="Z2814" s="1034"/>
      <c r="AA2814" s="1034"/>
      <c r="AB2814" s="1034"/>
      <c r="AC2814" s="1034"/>
      <c r="AD2814" s="1034"/>
      <c r="AE2814" s="1034"/>
      <c r="AF2814" s="1034"/>
      <c r="AG2814" s="1034"/>
      <c r="BB2814" s="784"/>
      <c r="BC2814" s="785"/>
      <c r="BD2814" s="900"/>
      <c r="BE2814" s="797"/>
    </row>
    <row r="2815" spans="1:57" s="65" customFormat="1" ht="15.75" hidden="1" customHeight="1" outlineLevel="1" thickBot="1" x14ac:dyDescent="0.3">
      <c r="A2815" s="718"/>
      <c r="B2815" s="785"/>
      <c r="C2815" s="455"/>
      <c r="D2815" s="2886"/>
      <c r="E2815" s="2887"/>
      <c r="F2815" s="2066" t="str">
        <f>$E$1642</f>
        <v>ASHP - SEER 21 - replace on fail MF_CompE</v>
      </c>
      <c r="G2815" s="1093"/>
      <c r="H2815" s="1093"/>
      <c r="I2815" s="1094"/>
      <c r="J2815" s="2066" t="str">
        <f>$C$1642</f>
        <v>355151_2019_12_</v>
      </c>
      <c r="K2815" s="1034">
        <f>K2814</f>
        <v>0.65</v>
      </c>
      <c r="L2815" s="1108"/>
      <c r="M2815" s="1113"/>
      <c r="N2815" s="177"/>
      <c r="O2815" s="332"/>
      <c r="P2815" s="1090"/>
      <c r="Q2815" s="1091"/>
      <c r="R2815" s="1090"/>
      <c r="S2815" s="1077"/>
      <c r="T2815" s="1613"/>
      <c r="U2815" s="177"/>
      <c r="V2815" s="2856"/>
      <c r="W2815" s="1114"/>
      <c r="X2815" s="1114"/>
      <c r="Y2815" s="1032">
        <v>0.65</v>
      </c>
      <c r="Z2815" s="1114"/>
      <c r="AA2815" s="1033"/>
      <c r="AB2815" s="1114"/>
      <c r="AC2815" s="1114"/>
      <c r="AD2815" s="1114"/>
      <c r="AE2815" s="1114"/>
      <c r="AF2815" s="1114"/>
      <c r="AG2815" s="1114"/>
      <c r="BB2815" s="784"/>
      <c r="BC2815" s="785"/>
      <c r="BD2815" s="900"/>
      <c r="BE2815" s="797"/>
    </row>
    <row r="2816" spans="1:57" s="65" customFormat="1" hidden="1" outlineLevel="1" x14ac:dyDescent="0.25">
      <c r="A2816" s="718"/>
      <c r="B2816" s="785"/>
      <c r="C2816" s="455"/>
      <c r="D2816" s="2852" t="str">
        <f>D1358</f>
        <v>EUL</v>
      </c>
      <c r="E2816" s="2857" t="e">
        <f>E1358</f>
        <v>#REF!</v>
      </c>
      <c r="F2816" s="2879" t="str">
        <f t="shared" ref="F2816:F2843" si="167">E1388</f>
        <v>ASHP - SEER 15 ER Elec Resist Furnace: HVAC ER1</v>
      </c>
      <c r="G2816" s="2879"/>
      <c r="H2816" s="2879"/>
      <c r="I2816" s="2879"/>
      <c r="J2816" s="1630" t="str">
        <f t="shared" ref="J2816:J2843" si="168">C1388</f>
        <v>352300_2019_12_</v>
      </c>
      <c r="K2816" s="1115">
        <v>6</v>
      </c>
      <c r="L2816" s="982"/>
      <c r="M2816" s="1109"/>
      <c r="N2816" s="177"/>
      <c r="O2816" s="332"/>
      <c r="P2816" s="1090"/>
      <c r="Q2816" s="1090"/>
      <c r="R2816" s="1090"/>
      <c r="S2816" s="1077"/>
      <c r="T2816" s="1613"/>
      <c r="U2816" s="177"/>
      <c r="V2816" s="2874" t="s">
        <v>744</v>
      </c>
      <c r="W2816" s="1115">
        <v>6</v>
      </c>
      <c r="X2816" s="1115">
        <v>6</v>
      </c>
      <c r="Y2816" s="1115">
        <v>6</v>
      </c>
      <c r="Z2816" s="1115"/>
      <c r="AA2816" s="1115"/>
      <c r="AB2816" s="1115"/>
      <c r="AC2816" s="1115"/>
      <c r="AD2816" s="1115"/>
      <c r="AE2816" s="1115"/>
      <c r="AF2816" s="1115"/>
      <c r="AG2816" s="1115"/>
      <c r="BB2816" s="784"/>
      <c r="BC2816" s="785"/>
      <c r="BD2816" s="900"/>
      <c r="BE2816" s="797"/>
    </row>
    <row r="2817" spans="1:57" s="65" customFormat="1" ht="15" hidden="1" customHeight="1" outlineLevel="1" x14ac:dyDescent="0.25">
      <c r="A2817" s="718"/>
      <c r="B2817" s="785"/>
      <c r="C2817" s="455"/>
      <c r="D2817" s="2853"/>
      <c r="E2817" s="2858"/>
      <c r="F2817" s="2872" t="str">
        <f t="shared" si="167"/>
        <v>ASHP - SEER 15 ER Elec Resist Furnace: HVAC ER1</v>
      </c>
      <c r="G2817" s="2872"/>
      <c r="H2817" s="2872"/>
      <c r="I2817" s="2872"/>
      <c r="J2817" s="1628" t="str">
        <f t="shared" si="168"/>
        <v>352300_2019_12_</v>
      </c>
      <c r="K2817" s="1116">
        <v>6</v>
      </c>
      <c r="L2817" s="1097"/>
      <c r="M2817" s="1107"/>
      <c r="N2817" s="177"/>
      <c r="O2817" s="332"/>
      <c r="P2817" s="1090"/>
      <c r="Q2817" s="1090"/>
      <c r="R2817" s="1090"/>
      <c r="S2817" s="1077"/>
      <c r="T2817" s="1613"/>
      <c r="U2817" s="177"/>
      <c r="V2817" s="2875"/>
      <c r="W2817" s="1116">
        <v>6</v>
      </c>
      <c r="X2817" s="1116">
        <v>6</v>
      </c>
      <c r="Y2817" s="1116">
        <v>6</v>
      </c>
      <c r="Z2817" s="1116"/>
      <c r="AA2817" s="1116"/>
      <c r="AB2817" s="1116"/>
      <c r="AC2817" s="1116"/>
      <c r="AD2817" s="1116"/>
      <c r="AE2817" s="1116"/>
      <c r="AF2817" s="1116"/>
      <c r="AG2817" s="1116"/>
      <c r="BB2817" s="784"/>
      <c r="BC2817" s="785"/>
      <c r="BD2817" s="900"/>
      <c r="BE2817" s="797"/>
    </row>
    <row r="2818" spans="1:57" s="65" customFormat="1" ht="15" hidden="1" customHeight="1" outlineLevel="1" x14ac:dyDescent="0.25">
      <c r="A2818" s="718"/>
      <c r="B2818" s="785"/>
      <c r="C2818" s="455"/>
      <c r="D2818" s="2853"/>
      <c r="E2818" s="2858"/>
      <c r="F2818" s="2872" t="str">
        <f t="shared" si="167"/>
        <v>ASHP - SEER 15 ER Elec Resist Furnace: HVAC ER2</v>
      </c>
      <c r="G2818" s="2872"/>
      <c r="H2818" s="2872"/>
      <c r="I2818" s="2872"/>
      <c r="J2818" s="1628" t="str">
        <f t="shared" si="168"/>
        <v>352300_2019_12_</v>
      </c>
      <c r="K2818" s="1116">
        <v>12</v>
      </c>
      <c r="L2818" s="1097"/>
      <c r="M2818" s="1107"/>
      <c r="N2818" s="177"/>
      <c r="O2818" s="332"/>
      <c r="P2818" s="1090"/>
      <c r="Q2818" s="1090"/>
      <c r="R2818" s="1090"/>
      <c r="S2818" s="1077"/>
      <c r="T2818" s="1613"/>
      <c r="U2818" s="177"/>
      <c r="V2818" s="2875"/>
      <c r="W2818" s="1116">
        <v>12</v>
      </c>
      <c r="X2818" s="1116">
        <v>12</v>
      </c>
      <c r="Y2818" s="1116">
        <v>12</v>
      </c>
      <c r="Z2818" s="1116"/>
      <c r="AA2818" s="1116"/>
      <c r="AB2818" s="1116"/>
      <c r="AC2818" s="1116"/>
      <c r="AD2818" s="1116"/>
      <c r="AE2818" s="1116"/>
      <c r="AF2818" s="1116"/>
      <c r="AG2818" s="1116"/>
      <c r="BB2818" s="784"/>
      <c r="BC2818" s="785"/>
      <c r="BD2818" s="900"/>
      <c r="BE2818" s="797"/>
    </row>
    <row r="2819" spans="1:57" s="65" customFormat="1" ht="15" hidden="1" customHeight="1" outlineLevel="1" x14ac:dyDescent="0.25">
      <c r="A2819" s="718"/>
      <c r="B2819" s="785"/>
      <c r="C2819" s="455"/>
      <c r="D2819" s="2853"/>
      <c r="E2819" s="2858"/>
      <c r="F2819" s="2872" t="str">
        <f t="shared" si="167"/>
        <v>ASHP - SEER 15 ER Elec Resist Furnace: HVAC ER2</v>
      </c>
      <c r="G2819" s="2872"/>
      <c r="H2819" s="2872"/>
      <c r="I2819" s="2872"/>
      <c r="J2819" s="1628" t="str">
        <f t="shared" si="168"/>
        <v>352300_2019_12_</v>
      </c>
      <c r="K2819" s="1116">
        <v>12</v>
      </c>
      <c r="L2819" s="1097"/>
      <c r="M2819" s="1107"/>
      <c r="N2819" s="177"/>
      <c r="O2819" s="332"/>
      <c r="P2819" s="1090"/>
      <c r="Q2819" s="1090"/>
      <c r="R2819" s="1090"/>
      <c r="S2819" s="1077"/>
      <c r="T2819" s="1613"/>
      <c r="U2819" s="177"/>
      <c r="V2819" s="2875"/>
      <c r="W2819" s="1116">
        <v>12</v>
      </c>
      <c r="X2819" s="1116">
        <v>12</v>
      </c>
      <c r="Y2819" s="1116">
        <v>12</v>
      </c>
      <c r="Z2819" s="1116"/>
      <c r="AA2819" s="1116"/>
      <c r="AB2819" s="1116"/>
      <c r="AC2819" s="1116"/>
      <c r="AD2819" s="1116"/>
      <c r="AE2819" s="1116"/>
      <c r="AF2819" s="1116"/>
      <c r="AG2819" s="1116"/>
      <c r="BB2819" s="784"/>
      <c r="BC2819" s="785"/>
      <c r="BD2819" s="900"/>
      <c r="BE2819" s="797"/>
    </row>
    <row r="2820" spans="1:57" s="65" customFormat="1" ht="15" hidden="1" customHeight="1" outlineLevel="1" x14ac:dyDescent="0.25">
      <c r="A2820" s="718"/>
      <c r="B2820" s="785"/>
      <c r="C2820" s="455"/>
      <c r="D2820" s="2853"/>
      <c r="E2820" s="2858"/>
      <c r="F2820" s="2872" t="str">
        <f t="shared" si="167"/>
        <v>ASHP - SEER 15 ER with ASHP: HVAC ER1</v>
      </c>
      <c r="G2820" s="2872"/>
      <c r="H2820" s="2872"/>
      <c r="I2820" s="2872"/>
      <c r="J2820" s="1628" t="str">
        <f t="shared" si="168"/>
        <v>352350_2019_12_</v>
      </c>
      <c r="K2820" s="1116">
        <v>6</v>
      </c>
      <c r="L2820" s="1097"/>
      <c r="M2820" s="1107"/>
      <c r="N2820" s="177"/>
      <c r="O2820" s="332"/>
      <c r="P2820" s="1090"/>
      <c r="Q2820" s="1090"/>
      <c r="R2820" s="1090"/>
      <c r="S2820" s="1077"/>
      <c r="T2820" s="1613"/>
      <c r="U2820" s="177"/>
      <c r="V2820" s="2875"/>
      <c r="W2820" s="1116">
        <v>6</v>
      </c>
      <c r="X2820" s="1116">
        <v>6</v>
      </c>
      <c r="Y2820" s="1116">
        <v>6</v>
      </c>
      <c r="Z2820" s="1116"/>
      <c r="AA2820" s="1116"/>
      <c r="AB2820" s="1116"/>
      <c r="AC2820" s="1116"/>
      <c r="AD2820" s="1116"/>
      <c r="AE2820" s="1116"/>
      <c r="AF2820" s="1116"/>
      <c r="AG2820" s="1116"/>
      <c r="BB2820" s="784"/>
      <c r="BC2820" s="785"/>
      <c r="BD2820" s="900"/>
      <c r="BE2820" s="797"/>
    </row>
    <row r="2821" spans="1:57" s="65" customFormat="1" ht="15" hidden="1" customHeight="1" outlineLevel="1" x14ac:dyDescent="0.25">
      <c r="A2821" s="718"/>
      <c r="B2821" s="785"/>
      <c r="C2821" s="455"/>
      <c r="D2821" s="2853"/>
      <c r="E2821" s="2858"/>
      <c r="F2821" s="2872" t="str">
        <f t="shared" si="167"/>
        <v>ASHP - SEER 15 ER with ASHP: HVAC ER1</v>
      </c>
      <c r="G2821" s="2872"/>
      <c r="H2821" s="2872"/>
      <c r="I2821" s="2872"/>
      <c r="J2821" s="1628" t="str">
        <f t="shared" si="168"/>
        <v>352350_2019_12_</v>
      </c>
      <c r="K2821" s="1116">
        <v>6</v>
      </c>
      <c r="L2821" s="1097"/>
      <c r="M2821" s="1107"/>
      <c r="N2821" s="177"/>
      <c r="O2821" s="332"/>
      <c r="P2821" s="1090"/>
      <c r="Q2821" s="1090"/>
      <c r="R2821" s="1090"/>
      <c r="S2821" s="1077"/>
      <c r="T2821" s="1613"/>
      <c r="U2821" s="177"/>
      <c r="V2821" s="2875"/>
      <c r="W2821" s="1116">
        <v>6</v>
      </c>
      <c r="X2821" s="1116">
        <v>6</v>
      </c>
      <c r="Y2821" s="1116">
        <v>6</v>
      </c>
      <c r="Z2821" s="1116"/>
      <c r="AA2821" s="1116"/>
      <c r="AB2821" s="1116"/>
      <c r="AC2821" s="1116"/>
      <c r="AD2821" s="1116"/>
      <c r="AE2821" s="1116"/>
      <c r="AF2821" s="1116"/>
      <c r="AG2821" s="1116"/>
      <c r="BB2821" s="784"/>
      <c r="BC2821" s="785"/>
      <c r="BD2821" s="900"/>
      <c r="BE2821" s="797"/>
    </row>
    <row r="2822" spans="1:57" s="65" customFormat="1" ht="15" hidden="1" customHeight="1" outlineLevel="1" x14ac:dyDescent="0.25">
      <c r="A2822" s="718"/>
      <c r="B2822" s="785"/>
      <c r="C2822" s="455"/>
      <c r="D2822" s="2853"/>
      <c r="E2822" s="2858"/>
      <c r="F2822" s="2872" t="str">
        <f t="shared" si="167"/>
        <v>ASHP - SEER 15 ER with ASHP: HVAC ER2</v>
      </c>
      <c r="G2822" s="2872"/>
      <c r="H2822" s="2872"/>
      <c r="I2822" s="2872"/>
      <c r="J2822" s="1628" t="str">
        <f t="shared" si="168"/>
        <v>352350_2019_12_</v>
      </c>
      <c r="K2822" s="1116">
        <v>12</v>
      </c>
      <c r="L2822" s="1097"/>
      <c r="M2822" s="1107"/>
      <c r="N2822" s="177"/>
      <c r="O2822" s="332"/>
      <c r="P2822" s="1090"/>
      <c r="Q2822" s="1090"/>
      <c r="R2822" s="1090"/>
      <c r="S2822" s="1077"/>
      <c r="T2822" s="1613"/>
      <c r="U2822" s="177"/>
      <c r="V2822" s="2875"/>
      <c r="W2822" s="1116">
        <v>12</v>
      </c>
      <c r="X2822" s="1116">
        <v>12</v>
      </c>
      <c r="Y2822" s="1116">
        <v>12</v>
      </c>
      <c r="Z2822" s="1116"/>
      <c r="AA2822" s="1116"/>
      <c r="AB2822" s="1116"/>
      <c r="AC2822" s="1116"/>
      <c r="AD2822" s="1116"/>
      <c r="AE2822" s="1116"/>
      <c r="AF2822" s="1116"/>
      <c r="AG2822" s="1116"/>
      <c r="BB2822" s="784"/>
      <c r="BC2822" s="785"/>
      <c r="BD2822" s="900"/>
      <c r="BE2822" s="797"/>
    </row>
    <row r="2823" spans="1:57" s="65" customFormat="1" ht="15" hidden="1" customHeight="1" outlineLevel="1" x14ac:dyDescent="0.25">
      <c r="A2823" s="718"/>
      <c r="B2823" s="785"/>
      <c r="C2823" s="455"/>
      <c r="D2823" s="2853"/>
      <c r="E2823" s="2858"/>
      <c r="F2823" s="2872" t="str">
        <f t="shared" si="167"/>
        <v>ASHP - SEER 15 ER with ASHP: HVAC ER2</v>
      </c>
      <c r="G2823" s="2872"/>
      <c r="H2823" s="2872"/>
      <c r="I2823" s="2872"/>
      <c r="J2823" s="1628" t="str">
        <f t="shared" si="168"/>
        <v>352350_2019_12_</v>
      </c>
      <c r="K2823" s="1116">
        <v>12</v>
      </c>
      <c r="L2823" s="1097"/>
      <c r="M2823" s="1107"/>
      <c r="N2823" s="177"/>
      <c r="O2823" s="332"/>
      <c r="P2823" s="1090"/>
      <c r="Q2823" s="1090"/>
      <c r="R2823" s="1090"/>
      <c r="S2823" s="1077"/>
      <c r="T2823" s="1613"/>
      <c r="U2823" s="177"/>
      <c r="V2823" s="2875"/>
      <c r="W2823" s="1116">
        <v>12</v>
      </c>
      <c r="X2823" s="1116">
        <v>12</v>
      </c>
      <c r="Y2823" s="1116">
        <v>12</v>
      </c>
      <c r="Z2823" s="1116"/>
      <c r="AA2823" s="1116"/>
      <c r="AB2823" s="1116"/>
      <c r="AC2823" s="1116"/>
      <c r="AD2823" s="1116"/>
      <c r="AE2823" s="1116"/>
      <c r="AF2823" s="1116"/>
      <c r="AG2823" s="1116"/>
      <c r="BB2823" s="784"/>
      <c r="BC2823" s="785"/>
      <c r="BD2823" s="900"/>
      <c r="BE2823" s="797"/>
    </row>
    <row r="2824" spans="1:57" s="65" customFormat="1" ht="15" hidden="1" customHeight="1" outlineLevel="1" x14ac:dyDescent="0.25">
      <c r="A2824" s="718"/>
      <c r="B2824" s="785"/>
      <c r="C2824" s="455"/>
      <c r="D2824" s="2853"/>
      <c r="E2824" s="2858"/>
      <c r="F2824" s="2872" t="str">
        <f t="shared" si="167"/>
        <v>ASHP-  SEER 15 Replace at Fail Elec Resist Furnace: HVAC</v>
      </c>
      <c r="G2824" s="2872"/>
      <c r="H2824" s="2872"/>
      <c r="I2824" s="2872"/>
      <c r="J2824" s="1628" t="str">
        <f t="shared" si="168"/>
        <v>352400_2019_12_</v>
      </c>
      <c r="K2824" s="1116">
        <v>18</v>
      </c>
      <c r="L2824" s="1097"/>
      <c r="M2824" s="1107"/>
      <c r="N2824" s="177"/>
      <c r="O2824" s="332"/>
      <c r="P2824" s="1090"/>
      <c r="Q2824" s="1090"/>
      <c r="R2824" s="1090"/>
      <c r="S2824" s="1077"/>
      <c r="T2824" s="1613"/>
      <c r="U2824" s="177"/>
      <c r="V2824" s="2875"/>
      <c r="W2824" s="1116">
        <v>18</v>
      </c>
      <c r="X2824" s="1116">
        <v>18</v>
      </c>
      <c r="Y2824" s="1116">
        <v>18</v>
      </c>
      <c r="Z2824" s="1116"/>
      <c r="AA2824" s="1116"/>
      <c r="AB2824" s="1116"/>
      <c r="AC2824" s="1116"/>
      <c r="AD2824" s="1116"/>
      <c r="AE2824" s="1116"/>
      <c r="AF2824" s="1116"/>
      <c r="AG2824" s="1116"/>
      <c r="BB2824" s="784"/>
      <c r="BC2824" s="785"/>
      <c r="BD2824" s="900"/>
      <c r="BE2824" s="797"/>
    </row>
    <row r="2825" spans="1:57" s="65" customFormat="1" ht="15" hidden="1" customHeight="1" outlineLevel="1" x14ac:dyDescent="0.25">
      <c r="A2825" s="718"/>
      <c r="B2825" s="785"/>
      <c r="C2825" s="455"/>
      <c r="D2825" s="2853"/>
      <c r="E2825" s="2858"/>
      <c r="F2825" s="2872" t="str">
        <f t="shared" si="167"/>
        <v>ASHP-  SEER 15 Replace at Fail Elec Resist Furnace: HVAC</v>
      </c>
      <c r="G2825" s="2872"/>
      <c r="H2825" s="2872"/>
      <c r="I2825" s="2872"/>
      <c r="J2825" s="1628" t="str">
        <f t="shared" si="168"/>
        <v>352400_2019_12_</v>
      </c>
      <c r="K2825" s="1116">
        <v>18</v>
      </c>
      <c r="L2825" s="1098"/>
      <c r="M2825" s="1107"/>
      <c r="N2825" s="177"/>
      <c r="O2825" s="332"/>
      <c r="P2825" s="1090"/>
      <c r="Q2825" s="1090"/>
      <c r="R2825" s="1090"/>
      <c r="S2825" s="1077"/>
      <c r="T2825" s="1613"/>
      <c r="U2825" s="177"/>
      <c r="V2825" s="2875"/>
      <c r="W2825" s="1116">
        <v>18</v>
      </c>
      <c r="X2825" s="1116">
        <v>18</v>
      </c>
      <c r="Y2825" s="1116">
        <v>18</v>
      </c>
      <c r="Z2825" s="1116"/>
      <c r="AA2825" s="1116"/>
      <c r="AB2825" s="1116"/>
      <c r="AC2825" s="1116"/>
      <c r="AD2825" s="1116"/>
      <c r="AE2825" s="1116"/>
      <c r="AF2825" s="1116"/>
      <c r="AG2825" s="1116"/>
      <c r="BB2825" s="784"/>
      <c r="BC2825" s="785"/>
      <c r="BD2825" s="900"/>
      <c r="BE2825" s="797"/>
    </row>
    <row r="2826" spans="1:57" s="65" customFormat="1" ht="15" hidden="1" customHeight="1" outlineLevel="1" x14ac:dyDescent="0.25">
      <c r="A2826" s="718"/>
      <c r="B2826" s="785"/>
      <c r="C2826" s="455"/>
      <c r="D2826" s="2853"/>
      <c r="E2826" s="2858"/>
      <c r="F2826" s="2872" t="str">
        <f t="shared" si="167"/>
        <v>ASHP - SEER 15 Replace at Fail with ASHP: HVAC</v>
      </c>
      <c r="G2826" s="2872"/>
      <c r="H2826" s="2872"/>
      <c r="I2826" s="2872"/>
      <c r="J2826" s="1628" t="str">
        <f t="shared" si="168"/>
        <v>352450_2019_12_</v>
      </c>
      <c r="K2826" s="1116">
        <v>18</v>
      </c>
      <c r="L2826" s="1098"/>
      <c r="M2826" s="1107"/>
      <c r="N2826" s="177"/>
      <c r="O2826" s="332"/>
      <c r="P2826" s="1090"/>
      <c r="Q2826" s="1090"/>
      <c r="R2826" s="1090"/>
      <c r="S2826" s="1077"/>
      <c r="T2826" s="1613"/>
      <c r="U2826" s="177"/>
      <c r="V2826" s="2875"/>
      <c r="W2826" s="1116">
        <v>18</v>
      </c>
      <c r="X2826" s="1116">
        <v>18</v>
      </c>
      <c r="Y2826" s="1116">
        <v>18</v>
      </c>
      <c r="Z2826" s="1116"/>
      <c r="AA2826" s="1116"/>
      <c r="AB2826" s="1116"/>
      <c r="AC2826" s="1116"/>
      <c r="AD2826" s="1116"/>
      <c r="AE2826" s="1116"/>
      <c r="AF2826" s="1116"/>
      <c r="AG2826" s="1116"/>
      <c r="BB2826" s="784"/>
      <c r="BC2826" s="785"/>
      <c r="BD2826" s="900"/>
      <c r="BE2826" s="797"/>
    </row>
    <row r="2827" spans="1:57" s="65" customFormat="1" ht="15" hidden="1" customHeight="1" outlineLevel="1" x14ac:dyDescent="0.25">
      <c r="A2827" s="718"/>
      <c r="B2827" s="785"/>
      <c r="C2827" s="455"/>
      <c r="D2827" s="2853"/>
      <c r="E2827" s="2858"/>
      <c r="F2827" s="2872" t="str">
        <f t="shared" si="167"/>
        <v>ASHP - SEER 15 Replace at Fail with ASHP: HVAC</v>
      </c>
      <c r="G2827" s="2872"/>
      <c r="H2827" s="2872"/>
      <c r="I2827" s="2872"/>
      <c r="J2827" s="1628" t="str">
        <f t="shared" si="168"/>
        <v>352450_2019_12_</v>
      </c>
      <c r="K2827" s="1116">
        <v>18</v>
      </c>
      <c r="L2827" s="1098"/>
      <c r="M2827" s="1107"/>
      <c r="N2827" s="177"/>
      <c r="O2827" s="332"/>
      <c r="P2827" s="1090"/>
      <c r="Q2827" s="1090"/>
      <c r="R2827" s="1090"/>
      <c r="S2827" s="1077"/>
      <c r="T2827" s="1613"/>
      <c r="U2827" s="177"/>
      <c r="V2827" s="2875"/>
      <c r="W2827" s="1116">
        <v>18</v>
      </c>
      <c r="X2827" s="1116">
        <v>18</v>
      </c>
      <c r="Y2827" s="1116">
        <v>18</v>
      </c>
      <c r="Z2827" s="1116"/>
      <c r="AA2827" s="1116"/>
      <c r="AB2827" s="1116"/>
      <c r="AC2827" s="1116"/>
      <c r="AD2827" s="1116"/>
      <c r="AE2827" s="1116"/>
      <c r="AF2827" s="1116"/>
      <c r="AG2827" s="1116"/>
      <c r="BB2827" s="784"/>
      <c r="BC2827" s="785"/>
      <c r="BD2827" s="900"/>
      <c r="BE2827" s="797"/>
    </row>
    <row r="2828" spans="1:57" s="65" customFormat="1" ht="15" hidden="1" customHeight="1" outlineLevel="1" x14ac:dyDescent="0.25">
      <c r="A2828" s="718"/>
      <c r="B2828" s="785"/>
      <c r="C2828" s="455"/>
      <c r="D2828" s="2853"/>
      <c r="E2828" s="2858"/>
      <c r="F2828" s="2872" t="str">
        <f t="shared" si="167"/>
        <v>ASHP - SEER 16 - replace electric furnace / CAC - early replacement SF ER1</v>
      </c>
      <c r="G2828" s="2872"/>
      <c r="H2828" s="2872"/>
      <c r="I2828" s="2872"/>
      <c r="J2828" s="1628" t="str">
        <f t="shared" si="168"/>
        <v>352500_2019_12_</v>
      </c>
      <c r="K2828" s="1116">
        <v>6</v>
      </c>
      <c r="L2828" s="1098"/>
      <c r="M2828" s="927"/>
      <c r="N2828" s="177"/>
      <c r="O2828" s="332"/>
      <c r="P2828" s="1090"/>
      <c r="Q2828" s="1090"/>
      <c r="R2828" s="1090"/>
      <c r="S2828" s="1077"/>
      <c r="T2828" s="1613"/>
      <c r="U2828" s="177"/>
      <c r="V2828" s="2875"/>
      <c r="W2828" s="1116">
        <v>6</v>
      </c>
      <c r="X2828" s="1116">
        <v>6</v>
      </c>
      <c r="Y2828" s="1116">
        <v>6</v>
      </c>
      <c r="Z2828" s="1116"/>
      <c r="AA2828" s="1116"/>
      <c r="AB2828" s="1116"/>
      <c r="AC2828" s="1116"/>
      <c r="AD2828" s="1116"/>
      <c r="AE2828" s="1116"/>
      <c r="AF2828" s="1116"/>
      <c r="AG2828" s="1116"/>
      <c r="BB2828" s="784"/>
      <c r="BC2828" s="785"/>
      <c r="BD2828" s="900"/>
      <c r="BE2828" s="797"/>
    </row>
    <row r="2829" spans="1:57" s="65" customFormat="1" ht="15" hidden="1" customHeight="1" outlineLevel="1" x14ac:dyDescent="0.25">
      <c r="A2829" s="718"/>
      <c r="B2829" s="785"/>
      <c r="C2829" s="455"/>
      <c r="D2829" s="2853"/>
      <c r="E2829" s="2858"/>
      <c r="F2829" s="2872" t="str">
        <f t="shared" si="167"/>
        <v>ASHP - SEER 16 - replace electric furnace / CAC - early replacement SF ER1</v>
      </c>
      <c r="G2829" s="2872"/>
      <c r="H2829" s="2872"/>
      <c r="I2829" s="2872"/>
      <c r="J2829" s="1628" t="str">
        <f t="shared" si="168"/>
        <v>352500_2019_12_</v>
      </c>
      <c r="K2829" s="1116">
        <v>6</v>
      </c>
      <c r="L2829" s="1098"/>
      <c r="M2829" s="927"/>
      <c r="N2829" s="177"/>
      <c r="O2829" s="332"/>
      <c r="P2829" s="1090"/>
      <c r="Q2829" s="1090"/>
      <c r="R2829" s="1090"/>
      <c r="S2829" s="1077"/>
      <c r="T2829" s="1613"/>
      <c r="U2829" s="177"/>
      <c r="V2829" s="2875"/>
      <c r="W2829" s="1116">
        <v>6</v>
      </c>
      <c r="X2829" s="1116">
        <v>6</v>
      </c>
      <c r="Y2829" s="1116">
        <v>6</v>
      </c>
      <c r="Z2829" s="1116"/>
      <c r="AA2829" s="1116"/>
      <c r="AB2829" s="1116"/>
      <c r="AC2829" s="1116"/>
      <c r="AD2829" s="1116"/>
      <c r="AE2829" s="1116"/>
      <c r="AF2829" s="1116"/>
      <c r="AG2829" s="1116"/>
      <c r="BB2829" s="784"/>
      <c r="BC2829" s="785"/>
      <c r="BD2829" s="900"/>
      <c r="BE2829" s="797"/>
    </row>
    <row r="2830" spans="1:57" s="65" customFormat="1" ht="15" hidden="1" customHeight="1" outlineLevel="1" x14ac:dyDescent="0.25">
      <c r="A2830" s="718"/>
      <c r="B2830" s="785"/>
      <c r="C2830" s="455"/>
      <c r="D2830" s="2853"/>
      <c r="E2830" s="2858"/>
      <c r="F2830" s="2872" t="str">
        <f t="shared" si="167"/>
        <v>ASHP - SEER 16 - replace electric furnace / CAC - early replacement SF ER2</v>
      </c>
      <c r="G2830" s="2872"/>
      <c r="H2830" s="2872"/>
      <c r="I2830" s="2872"/>
      <c r="J2830" s="1628" t="str">
        <f t="shared" si="168"/>
        <v>352500_2019_12_</v>
      </c>
      <c r="K2830" s="1116">
        <v>12</v>
      </c>
      <c r="L2830" s="1098"/>
      <c r="M2830" s="927"/>
      <c r="N2830" s="177"/>
      <c r="O2830" s="332"/>
      <c r="P2830" s="1090"/>
      <c r="Q2830" s="1090"/>
      <c r="R2830" s="1090"/>
      <c r="S2830" s="1077"/>
      <c r="T2830" s="1613"/>
      <c r="U2830" s="177"/>
      <c r="V2830" s="2875"/>
      <c r="W2830" s="1116">
        <v>12</v>
      </c>
      <c r="X2830" s="1116">
        <v>12</v>
      </c>
      <c r="Y2830" s="1116">
        <v>12</v>
      </c>
      <c r="Z2830" s="1116"/>
      <c r="AA2830" s="1116"/>
      <c r="AB2830" s="1116"/>
      <c r="AC2830" s="1116"/>
      <c r="AD2830" s="1116"/>
      <c r="AE2830" s="1116"/>
      <c r="AF2830" s="1116"/>
      <c r="AG2830" s="1116"/>
      <c r="BB2830" s="784"/>
      <c r="BC2830" s="785"/>
      <c r="BD2830" s="900"/>
      <c r="BE2830" s="797"/>
    </row>
    <row r="2831" spans="1:57" s="65" customFormat="1" ht="15" hidden="1" customHeight="1" outlineLevel="1" x14ac:dyDescent="0.25">
      <c r="A2831" s="718"/>
      <c r="B2831" s="785"/>
      <c r="C2831" s="455"/>
      <c r="D2831" s="2853"/>
      <c r="E2831" s="2858"/>
      <c r="F2831" s="2872" t="str">
        <f t="shared" si="167"/>
        <v>ASHP - SEER 16 - replace electric furnace / CAC - early replacement SF ER2</v>
      </c>
      <c r="G2831" s="2872"/>
      <c r="H2831" s="2872"/>
      <c r="I2831" s="2872"/>
      <c r="J2831" s="1628" t="str">
        <f t="shared" si="168"/>
        <v>352500_2019_12_</v>
      </c>
      <c r="K2831" s="1116">
        <v>12</v>
      </c>
      <c r="L2831" s="1098"/>
      <c r="M2831" s="927"/>
      <c r="N2831" s="177"/>
      <c r="O2831" s="332"/>
      <c r="P2831" s="1090"/>
      <c r="Q2831" s="1090"/>
      <c r="R2831" s="1090"/>
      <c r="S2831" s="1077"/>
      <c r="T2831" s="1613"/>
      <c r="U2831" s="177"/>
      <c r="V2831" s="2875"/>
      <c r="W2831" s="1116">
        <v>12</v>
      </c>
      <c r="X2831" s="1116">
        <v>12</v>
      </c>
      <c r="Y2831" s="1116">
        <v>12</v>
      </c>
      <c r="Z2831" s="1116"/>
      <c r="AA2831" s="1116"/>
      <c r="AB2831" s="1116"/>
      <c r="AC2831" s="1116"/>
      <c r="AD2831" s="1116"/>
      <c r="AE2831" s="1116"/>
      <c r="AF2831" s="1116"/>
      <c r="AG2831" s="1116"/>
      <c r="BB2831" s="784"/>
      <c r="BC2831" s="785"/>
      <c r="BD2831" s="900"/>
      <c r="BE2831" s="797"/>
    </row>
    <row r="2832" spans="1:57" s="65" customFormat="1" ht="15" hidden="1" customHeight="1" outlineLevel="1" x14ac:dyDescent="0.25">
      <c r="A2832" s="718"/>
      <c r="B2832" s="785"/>
      <c r="C2832" s="455"/>
      <c r="D2832" s="2853"/>
      <c r="E2832" s="2858"/>
      <c r="F2832" s="2872" t="str">
        <f t="shared" si="167"/>
        <v>ASHP SEER 16 replace ASHP - early replacement SF ER1</v>
      </c>
      <c r="G2832" s="2872"/>
      <c r="H2832" s="2872"/>
      <c r="I2832" s="2872"/>
      <c r="J2832" s="1628" t="str">
        <f t="shared" si="168"/>
        <v>352550_2019_12_</v>
      </c>
      <c r="K2832" s="1116">
        <v>6</v>
      </c>
      <c r="L2832" s="1098"/>
      <c r="M2832" s="927"/>
      <c r="N2832" s="177"/>
      <c r="O2832" s="332"/>
      <c r="P2832" s="1090"/>
      <c r="Q2832" s="1090"/>
      <c r="R2832" s="1090"/>
      <c r="S2832" s="1077"/>
      <c r="T2832" s="1613"/>
      <c r="U2832" s="177"/>
      <c r="V2832" s="2875"/>
      <c r="W2832" s="1116">
        <v>6</v>
      </c>
      <c r="X2832" s="1116">
        <v>6</v>
      </c>
      <c r="Y2832" s="1116">
        <v>6</v>
      </c>
      <c r="Z2832" s="1116"/>
      <c r="AA2832" s="1116"/>
      <c r="AB2832" s="1116"/>
      <c r="AC2832" s="1116"/>
      <c r="AD2832" s="1116"/>
      <c r="AE2832" s="1116"/>
      <c r="AF2832" s="1116"/>
      <c r="AG2832" s="1116"/>
      <c r="BB2832" s="784"/>
      <c r="BC2832" s="785"/>
      <c r="BD2832" s="900"/>
      <c r="BE2832" s="797"/>
    </row>
    <row r="2833" spans="1:57" s="65" customFormat="1" ht="15" hidden="1" customHeight="1" outlineLevel="1" x14ac:dyDescent="0.25">
      <c r="A2833" s="718"/>
      <c r="B2833" s="785"/>
      <c r="C2833" s="455"/>
      <c r="D2833" s="2853"/>
      <c r="E2833" s="2858"/>
      <c r="F2833" s="2872" t="str">
        <f t="shared" si="167"/>
        <v>ASHP SEER 16 replace ASHP - early replacement SF ER1</v>
      </c>
      <c r="G2833" s="2872"/>
      <c r="H2833" s="2872"/>
      <c r="I2833" s="2872"/>
      <c r="J2833" s="1628" t="str">
        <f t="shared" si="168"/>
        <v>352550_2019_12_</v>
      </c>
      <c r="K2833" s="1116">
        <v>6</v>
      </c>
      <c r="L2833" s="1098"/>
      <c r="M2833" s="927"/>
      <c r="N2833" s="177"/>
      <c r="O2833" s="332"/>
      <c r="P2833" s="1090"/>
      <c r="Q2833" s="1090"/>
      <c r="R2833" s="1090"/>
      <c r="S2833" s="1077"/>
      <c r="T2833" s="1613"/>
      <c r="U2833" s="177"/>
      <c r="V2833" s="2875"/>
      <c r="W2833" s="1116">
        <v>6</v>
      </c>
      <c r="X2833" s="1116">
        <v>6</v>
      </c>
      <c r="Y2833" s="1116">
        <v>6</v>
      </c>
      <c r="Z2833" s="1116"/>
      <c r="AA2833" s="1116"/>
      <c r="AB2833" s="1116"/>
      <c r="AC2833" s="1116"/>
      <c r="AD2833" s="1116"/>
      <c r="AE2833" s="1116"/>
      <c r="AF2833" s="1116"/>
      <c r="AG2833" s="1116"/>
      <c r="BB2833" s="784"/>
      <c r="BC2833" s="785"/>
      <c r="BD2833" s="900"/>
      <c r="BE2833" s="797"/>
    </row>
    <row r="2834" spans="1:57" s="65" customFormat="1" ht="15" hidden="1" customHeight="1" outlineLevel="1" x14ac:dyDescent="0.25">
      <c r="A2834" s="718"/>
      <c r="B2834" s="785"/>
      <c r="C2834" s="455"/>
      <c r="D2834" s="2853"/>
      <c r="E2834" s="2858"/>
      <c r="F2834" s="2872" t="str">
        <f t="shared" si="167"/>
        <v>ASHP SEER 16 replace ASHP - early replacement SF ER2</v>
      </c>
      <c r="G2834" s="2872"/>
      <c r="H2834" s="2872"/>
      <c r="I2834" s="2872"/>
      <c r="J2834" s="1628" t="str">
        <f t="shared" si="168"/>
        <v>352550_2019_12_</v>
      </c>
      <c r="K2834" s="1116">
        <v>12</v>
      </c>
      <c r="L2834" s="1098"/>
      <c r="M2834" s="927"/>
      <c r="N2834" s="177"/>
      <c r="O2834" s="332"/>
      <c r="P2834" s="1090"/>
      <c r="Q2834" s="1090"/>
      <c r="R2834" s="1090"/>
      <c r="S2834" s="1077"/>
      <c r="T2834" s="1613"/>
      <c r="U2834" s="177"/>
      <c r="V2834" s="2875"/>
      <c r="W2834" s="1116">
        <v>12</v>
      </c>
      <c r="X2834" s="1116">
        <v>12</v>
      </c>
      <c r="Y2834" s="1116">
        <v>12</v>
      </c>
      <c r="Z2834" s="1116"/>
      <c r="AA2834" s="1116"/>
      <c r="AB2834" s="1116"/>
      <c r="AC2834" s="1116"/>
      <c r="AD2834" s="1116"/>
      <c r="AE2834" s="1116"/>
      <c r="AF2834" s="1116"/>
      <c r="AG2834" s="1116"/>
      <c r="BB2834" s="784"/>
      <c r="BC2834" s="785"/>
      <c r="BD2834" s="900"/>
      <c r="BE2834" s="797"/>
    </row>
    <row r="2835" spans="1:57" s="65" customFormat="1" ht="15" hidden="1" customHeight="1" outlineLevel="1" x14ac:dyDescent="0.25">
      <c r="A2835" s="718"/>
      <c r="B2835" s="785"/>
      <c r="C2835" s="455"/>
      <c r="D2835" s="2853"/>
      <c r="E2835" s="2858"/>
      <c r="F2835" s="2872" t="str">
        <f t="shared" si="167"/>
        <v>ASHP SEER 16 replace ASHP - early replacement SF ER2</v>
      </c>
      <c r="G2835" s="2872"/>
      <c r="H2835" s="2872"/>
      <c r="I2835" s="2872"/>
      <c r="J2835" s="1628" t="str">
        <f t="shared" si="168"/>
        <v>352550_2019_12_</v>
      </c>
      <c r="K2835" s="1116">
        <v>12</v>
      </c>
      <c r="L2835" s="1098"/>
      <c r="M2835" s="927"/>
      <c r="N2835" s="177"/>
      <c r="O2835" s="332"/>
      <c r="P2835" s="1090"/>
      <c r="Q2835" s="1090"/>
      <c r="R2835" s="1090"/>
      <c r="S2835" s="1077"/>
      <c r="T2835" s="1613"/>
      <c r="U2835" s="177"/>
      <c r="V2835" s="2875"/>
      <c r="W2835" s="1116">
        <v>12</v>
      </c>
      <c r="X2835" s="1116">
        <v>12</v>
      </c>
      <c r="Y2835" s="1116">
        <v>12</v>
      </c>
      <c r="Z2835" s="1116"/>
      <c r="AA2835" s="1116"/>
      <c r="AB2835" s="1116"/>
      <c r="AC2835" s="1116"/>
      <c r="AD2835" s="1116"/>
      <c r="AE2835" s="1116"/>
      <c r="AF2835" s="1116"/>
      <c r="AG2835" s="1116"/>
      <c r="BB2835" s="784"/>
      <c r="BC2835" s="785"/>
      <c r="BD2835" s="900"/>
      <c r="BE2835" s="797"/>
    </row>
    <row r="2836" spans="1:57" s="65" customFormat="1" ht="15" hidden="1" customHeight="1" outlineLevel="1" x14ac:dyDescent="0.25">
      <c r="A2836" s="718"/>
      <c r="B2836" s="785"/>
      <c r="C2836" s="455"/>
      <c r="D2836" s="2853"/>
      <c r="E2836" s="2858"/>
      <c r="F2836" s="2872" t="str">
        <f t="shared" si="167"/>
        <v>ASHP - SEER 16 - replace electric furnace / CAC SF</v>
      </c>
      <c r="G2836" s="2872"/>
      <c r="H2836" s="2872"/>
      <c r="I2836" s="2872"/>
      <c r="J2836" s="1628" t="str">
        <f t="shared" si="168"/>
        <v>352600_2019_12_</v>
      </c>
      <c r="K2836" s="1116">
        <v>18</v>
      </c>
      <c r="L2836" s="1098"/>
      <c r="M2836" s="927"/>
      <c r="N2836" s="177"/>
      <c r="O2836" s="332"/>
      <c r="P2836" s="1090"/>
      <c r="Q2836" s="1090"/>
      <c r="R2836" s="1090"/>
      <c r="S2836" s="1077"/>
      <c r="T2836" s="1613"/>
      <c r="U2836" s="177"/>
      <c r="V2836" s="2875"/>
      <c r="W2836" s="1116">
        <v>18</v>
      </c>
      <c r="X2836" s="1116">
        <v>18</v>
      </c>
      <c r="Y2836" s="1116">
        <v>18</v>
      </c>
      <c r="Z2836" s="1116"/>
      <c r="AA2836" s="1116"/>
      <c r="AB2836" s="1116"/>
      <c r="AC2836" s="1116"/>
      <c r="AD2836" s="1116"/>
      <c r="AE2836" s="1116"/>
      <c r="AF2836" s="1116"/>
      <c r="AG2836" s="1116"/>
      <c r="BB2836" s="784"/>
      <c r="BC2836" s="785"/>
      <c r="BD2836" s="900"/>
      <c r="BE2836" s="797"/>
    </row>
    <row r="2837" spans="1:57" s="65" customFormat="1" ht="15" hidden="1" customHeight="1" outlineLevel="1" x14ac:dyDescent="0.25">
      <c r="A2837" s="718"/>
      <c r="B2837" s="785"/>
      <c r="C2837" s="455"/>
      <c r="D2837" s="2853"/>
      <c r="E2837" s="2858"/>
      <c r="F2837" s="2872" t="str">
        <f t="shared" si="167"/>
        <v>ASHP - SEER 16 - replace electric furnace / CAC SF</v>
      </c>
      <c r="G2837" s="2872"/>
      <c r="H2837" s="2872"/>
      <c r="I2837" s="2872"/>
      <c r="J2837" s="1628" t="str">
        <f t="shared" si="168"/>
        <v>352600_2019_12_</v>
      </c>
      <c r="K2837" s="1116">
        <v>18</v>
      </c>
      <c r="L2837" s="1098"/>
      <c r="M2837" s="927"/>
      <c r="N2837" s="177"/>
      <c r="O2837" s="332"/>
      <c r="P2837" s="1090"/>
      <c r="Q2837" s="1090"/>
      <c r="R2837" s="1090"/>
      <c r="S2837" s="1077"/>
      <c r="T2837" s="1613"/>
      <c r="U2837" s="177"/>
      <c r="V2837" s="2875"/>
      <c r="W2837" s="1116">
        <v>18</v>
      </c>
      <c r="X2837" s="1116">
        <v>18</v>
      </c>
      <c r="Y2837" s="1116">
        <v>18</v>
      </c>
      <c r="Z2837" s="1116"/>
      <c r="AA2837" s="1116"/>
      <c r="AB2837" s="1116"/>
      <c r="AC2837" s="1116"/>
      <c r="AD2837" s="1116"/>
      <c r="AE2837" s="1116"/>
      <c r="AF2837" s="1116"/>
      <c r="AG2837" s="1116"/>
      <c r="BB2837" s="784"/>
      <c r="BC2837" s="785"/>
      <c r="BD2837" s="900"/>
      <c r="BE2837" s="797"/>
    </row>
    <row r="2838" spans="1:57" s="65" customFormat="1" ht="15" hidden="1" customHeight="1" outlineLevel="1" x14ac:dyDescent="0.25">
      <c r="A2838" s="718"/>
      <c r="B2838" s="785"/>
      <c r="C2838" s="455"/>
      <c r="D2838" s="2853"/>
      <c r="E2838" s="2858"/>
      <c r="F2838" s="2872" t="str">
        <f t="shared" si="167"/>
        <v>ASHP SEER 16 replace ASHP - replace on fail SF</v>
      </c>
      <c r="G2838" s="2872"/>
      <c r="H2838" s="2872"/>
      <c r="I2838" s="2872"/>
      <c r="J2838" s="1628" t="str">
        <f t="shared" si="168"/>
        <v>352650_2019_12_</v>
      </c>
      <c r="K2838" s="1116">
        <v>18</v>
      </c>
      <c r="L2838" s="1098"/>
      <c r="M2838" s="927"/>
      <c r="N2838" s="177"/>
      <c r="O2838" s="332"/>
      <c r="P2838" s="1090"/>
      <c r="Q2838" s="1090"/>
      <c r="R2838" s="1090"/>
      <c r="S2838" s="1077"/>
      <c r="T2838" s="1613"/>
      <c r="U2838" s="177"/>
      <c r="V2838" s="2875"/>
      <c r="W2838" s="1116">
        <v>18</v>
      </c>
      <c r="X2838" s="1116">
        <v>18</v>
      </c>
      <c r="Y2838" s="1116">
        <v>18</v>
      </c>
      <c r="Z2838" s="1116"/>
      <c r="AA2838" s="1116"/>
      <c r="AB2838" s="1116"/>
      <c r="AC2838" s="1116"/>
      <c r="AD2838" s="1116"/>
      <c r="AE2838" s="1116"/>
      <c r="AF2838" s="1116"/>
      <c r="AG2838" s="1116"/>
      <c r="BB2838" s="784"/>
      <c r="BC2838" s="785"/>
      <c r="BD2838" s="900"/>
      <c r="BE2838" s="797"/>
    </row>
    <row r="2839" spans="1:57" s="65" customFormat="1" ht="15" hidden="1" customHeight="1" outlineLevel="1" x14ac:dyDescent="0.25">
      <c r="A2839" s="718"/>
      <c r="B2839" s="785"/>
      <c r="C2839" s="455"/>
      <c r="D2839" s="2853"/>
      <c r="E2839" s="2858"/>
      <c r="F2839" s="2872" t="str">
        <f t="shared" si="167"/>
        <v>ASHP SEER 16 replace ASHP - replace on fail SF</v>
      </c>
      <c r="G2839" s="2872"/>
      <c r="H2839" s="2872"/>
      <c r="I2839" s="2872"/>
      <c r="J2839" s="1628" t="str">
        <f t="shared" si="168"/>
        <v>352650_2019_12_</v>
      </c>
      <c r="K2839" s="1116">
        <v>18</v>
      </c>
      <c r="L2839" s="1098"/>
      <c r="M2839" s="927"/>
      <c r="N2839" s="177"/>
      <c r="O2839" s="332"/>
      <c r="P2839" s="1090"/>
      <c r="Q2839" s="1090"/>
      <c r="R2839" s="1090"/>
      <c r="S2839" s="1077"/>
      <c r="T2839" s="1613"/>
      <c r="U2839" s="177"/>
      <c r="V2839" s="2875"/>
      <c r="W2839" s="1116">
        <v>18</v>
      </c>
      <c r="X2839" s="1116">
        <v>18</v>
      </c>
      <c r="Y2839" s="1116">
        <v>18</v>
      </c>
      <c r="Z2839" s="1116"/>
      <c r="AA2839" s="1116"/>
      <c r="AB2839" s="1116"/>
      <c r="AC2839" s="1116"/>
      <c r="AD2839" s="1116"/>
      <c r="AE2839" s="1116"/>
      <c r="AF2839" s="1116"/>
      <c r="AG2839" s="1116"/>
      <c r="BB2839" s="784"/>
      <c r="BC2839" s="785"/>
      <c r="BD2839" s="900"/>
      <c r="BE2839" s="797"/>
    </row>
    <row r="2840" spans="1:57" s="65" customFormat="1" ht="15" hidden="1" customHeight="1" outlineLevel="1" x14ac:dyDescent="0.25">
      <c r="A2840" s="718"/>
      <c r="B2840" s="785"/>
      <c r="C2840" s="455"/>
      <c r="D2840" s="2853"/>
      <c r="E2840" s="2858"/>
      <c r="F2840" s="2872" t="str">
        <f t="shared" si="167"/>
        <v>ASHP SEER 15 MF ER replace ASHP: HVAC ER1</v>
      </c>
      <c r="G2840" s="2872"/>
      <c r="H2840" s="2872"/>
      <c r="I2840" s="2872"/>
      <c r="J2840" s="1628" t="str">
        <f t="shared" si="168"/>
        <v>352700_2019_12_</v>
      </c>
      <c r="K2840" s="1116">
        <v>6</v>
      </c>
      <c r="L2840" s="1098"/>
      <c r="M2840" s="927"/>
      <c r="N2840" s="177"/>
      <c r="O2840" s="332"/>
      <c r="P2840" s="1090"/>
      <c r="Q2840" s="1090"/>
      <c r="R2840" s="1090"/>
      <c r="S2840" s="1077"/>
      <c r="T2840" s="1613"/>
      <c r="U2840" s="177"/>
      <c r="V2840" s="2875"/>
      <c r="W2840" s="1116">
        <v>6</v>
      </c>
      <c r="X2840" s="1116">
        <v>6</v>
      </c>
      <c r="Y2840" s="1116">
        <v>6</v>
      </c>
      <c r="Z2840" s="1116"/>
      <c r="AA2840" s="1116"/>
      <c r="AB2840" s="1116"/>
      <c r="AC2840" s="1116"/>
      <c r="AD2840" s="1116"/>
      <c r="AE2840" s="1116"/>
      <c r="AF2840" s="1116"/>
      <c r="AG2840" s="1116"/>
      <c r="BB2840" s="784"/>
      <c r="BC2840" s="785"/>
      <c r="BD2840" s="900"/>
      <c r="BE2840" s="797"/>
    </row>
    <row r="2841" spans="1:57" s="65" customFormat="1" ht="15" hidden="1" customHeight="1" outlineLevel="1" x14ac:dyDescent="0.25">
      <c r="A2841" s="718"/>
      <c r="B2841" s="785"/>
      <c r="C2841" s="455"/>
      <c r="D2841" s="2853"/>
      <c r="E2841" s="2858"/>
      <c r="F2841" s="2872" t="str">
        <f t="shared" si="167"/>
        <v>ASHP SEER 15 MF ER replace ASHP: HVAC ER1</v>
      </c>
      <c r="G2841" s="2872"/>
      <c r="H2841" s="2872"/>
      <c r="I2841" s="2872"/>
      <c r="J2841" s="1628" t="str">
        <f t="shared" si="168"/>
        <v>352700_2019_12_</v>
      </c>
      <c r="K2841" s="1116">
        <v>6</v>
      </c>
      <c r="L2841" s="1098"/>
      <c r="M2841" s="927"/>
      <c r="N2841" s="177"/>
      <c r="O2841" s="332"/>
      <c r="P2841" s="1090"/>
      <c r="Q2841" s="1090"/>
      <c r="R2841" s="1090"/>
      <c r="S2841" s="1077"/>
      <c r="T2841" s="1613"/>
      <c r="U2841" s="177"/>
      <c r="V2841" s="2875"/>
      <c r="W2841" s="1116">
        <v>6</v>
      </c>
      <c r="X2841" s="1116">
        <v>6</v>
      </c>
      <c r="Y2841" s="1116">
        <v>6</v>
      </c>
      <c r="Z2841" s="1116"/>
      <c r="AA2841" s="1116"/>
      <c r="AB2841" s="1116"/>
      <c r="AC2841" s="1116"/>
      <c r="AD2841" s="1116"/>
      <c r="AE2841" s="1116"/>
      <c r="AF2841" s="1116"/>
      <c r="AG2841" s="1116"/>
      <c r="BB2841" s="784"/>
      <c r="BC2841" s="785"/>
      <c r="BD2841" s="900"/>
      <c r="BE2841" s="797"/>
    </row>
    <row r="2842" spans="1:57" s="65" customFormat="1" ht="15" hidden="1" customHeight="1" outlineLevel="1" x14ac:dyDescent="0.25">
      <c r="A2842" s="718"/>
      <c r="B2842" s="785"/>
      <c r="C2842" s="455"/>
      <c r="D2842" s="2853"/>
      <c r="E2842" s="2858"/>
      <c r="F2842" s="2872" t="str">
        <f t="shared" si="167"/>
        <v>ASHP SEER 15 MF ER replace ASHP: HVAC ER2</v>
      </c>
      <c r="G2842" s="2872"/>
      <c r="H2842" s="2872"/>
      <c r="I2842" s="2872"/>
      <c r="J2842" s="1628" t="str">
        <f t="shared" si="168"/>
        <v>352700_2019_12_</v>
      </c>
      <c r="K2842" s="1116">
        <v>12</v>
      </c>
      <c r="L2842" s="1098"/>
      <c r="M2842" s="927"/>
      <c r="N2842" s="177"/>
      <c r="O2842" s="332"/>
      <c r="P2842" s="1090"/>
      <c r="Q2842" s="1090"/>
      <c r="R2842" s="1090"/>
      <c r="S2842" s="1077"/>
      <c r="T2842" s="1613"/>
      <c r="U2842" s="177"/>
      <c r="V2842" s="2875"/>
      <c r="W2842" s="1116">
        <v>12</v>
      </c>
      <c r="X2842" s="1116">
        <v>12</v>
      </c>
      <c r="Y2842" s="1116">
        <v>12</v>
      </c>
      <c r="Z2842" s="1116"/>
      <c r="AA2842" s="1116"/>
      <c r="AB2842" s="1116"/>
      <c r="AC2842" s="1116"/>
      <c r="AD2842" s="1116"/>
      <c r="AE2842" s="1116"/>
      <c r="AF2842" s="1116"/>
      <c r="AG2842" s="1116"/>
      <c r="BB2842" s="784"/>
      <c r="BC2842" s="785"/>
      <c r="BD2842" s="900"/>
      <c r="BE2842" s="797"/>
    </row>
    <row r="2843" spans="1:57" s="65" customFormat="1" ht="15" hidden="1" customHeight="1" outlineLevel="1" x14ac:dyDescent="0.25">
      <c r="A2843" s="718"/>
      <c r="B2843" s="785"/>
      <c r="C2843" s="455"/>
      <c r="D2843" s="2853"/>
      <c r="E2843" s="2858"/>
      <c r="F2843" s="2872" t="str">
        <f t="shared" si="167"/>
        <v>ASHP SEER 15 MF ER replace ASHP: HVAC ER2</v>
      </c>
      <c r="G2843" s="2872"/>
      <c r="H2843" s="2872"/>
      <c r="I2843" s="2872"/>
      <c r="J2843" s="1628" t="str">
        <f t="shared" si="168"/>
        <v>352700_2019_12_</v>
      </c>
      <c r="K2843" s="1116">
        <v>12</v>
      </c>
      <c r="L2843" s="1098"/>
      <c r="M2843" s="927"/>
      <c r="N2843" s="177"/>
      <c r="O2843" s="332"/>
      <c r="P2843" s="1090"/>
      <c r="Q2843" s="1090"/>
      <c r="R2843" s="1090"/>
      <c r="S2843" s="1077"/>
      <c r="T2843" s="1613"/>
      <c r="U2843" s="177"/>
      <c r="V2843" s="2875"/>
      <c r="W2843" s="1116">
        <v>12</v>
      </c>
      <c r="X2843" s="1116">
        <v>12</v>
      </c>
      <c r="Y2843" s="1116">
        <v>12</v>
      </c>
      <c r="Z2843" s="1116"/>
      <c r="AA2843" s="1116"/>
      <c r="AB2843" s="1116"/>
      <c r="AC2843" s="1116"/>
      <c r="AD2843" s="1116"/>
      <c r="AE2843" s="1116"/>
      <c r="AF2843" s="1116"/>
      <c r="AG2843" s="1116"/>
      <c r="BB2843" s="784"/>
      <c r="BC2843" s="785"/>
      <c r="BD2843" s="900"/>
      <c r="BE2843" s="797"/>
    </row>
    <row r="2844" spans="1:57" s="65" customFormat="1" ht="15" hidden="1" customHeight="1" outlineLevel="1" x14ac:dyDescent="0.25">
      <c r="A2844" s="718"/>
      <c r="B2844" s="785"/>
      <c r="C2844" s="455"/>
      <c r="D2844" s="2853"/>
      <c r="E2844" s="2858"/>
      <c r="F2844" s="2872" t="str">
        <f>E1420</f>
        <v>ASHP SEER 15 MF ER replace Elec Resist Furnace: HVAC ER1</v>
      </c>
      <c r="G2844" s="2872"/>
      <c r="H2844" s="2872"/>
      <c r="I2844" s="2872"/>
      <c r="J2844" s="1628" t="str">
        <f>C1420</f>
        <v>352750_2019_12_</v>
      </c>
      <c r="K2844" s="1116">
        <v>6</v>
      </c>
      <c r="L2844" s="1098"/>
      <c r="M2844" s="927"/>
      <c r="N2844" s="177"/>
      <c r="O2844" s="332"/>
      <c r="P2844" s="1090"/>
      <c r="Q2844" s="1090"/>
      <c r="R2844" s="1090"/>
      <c r="S2844" s="1077"/>
      <c r="T2844" s="1613"/>
      <c r="U2844" s="177"/>
      <c r="V2844" s="2875"/>
      <c r="W2844" s="1116">
        <v>6</v>
      </c>
      <c r="X2844" s="1116">
        <v>6</v>
      </c>
      <c r="Y2844" s="1116">
        <v>6</v>
      </c>
      <c r="Z2844" s="1116"/>
      <c r="AA2844" s="1116"/>
      <c r="AB2844" s="1116"/>
      <c r="AC2844" s="1116"/>
      <c r="AD2844" s="1116"/>
      <c r="AE2844" s="1116"/>
      <c r="AF2844" s="1116"/>
      <c r="AG2844" s="1116"/>
      <c r="BB2844" s="784"/>
      <c r="BC2844" s="785"/>
      <c r="BD2844" s="900"/>
      <c r="BE2844" s="797"/>
    </row>
    <row r="2845" spans="1:57" s="65" customFormat="1" ht="15" hidden="1" customHeight="1" outlineLevel="1" x14ac:dyDescent="0.25">
      <c r="A2845" s="718"/>
      <c r="B2845" s="785"/>
      <c r="C2845" s="455"/>
      <c r="D2845" s="2853"/>
      <c r="E2845" s="2858"/>
      <c r="F2845" s="2872" t="str">
        <f>E1421</f>
        <v>ASHP SEER 15 MF ER replace Elec Resist Furnace: HVAC ER1</v>
      </c>
      <c r="G2845" s="2872"/>
      <c r="H2845" s="2872"/>
      <c r="I2845" s="2872"/>
      <c r="J2845" s="1628" t="str">
        <f>C1421</f>
        <v>352750_2019_12_</v>
      </c>
      <c r="K2845" s="1116">
        <v>6</v>
      </c>
      <c r="L2845" s="1098"/>
      <c r="M2845" s="927"/>
      <c r="N2845" s="177"/>
      <c r="O2845" s="332"/>
      <c r="P2845" s="1090"/>
      <c r="Q2845" s="1090"/>
      <c r="R2845" s="1090"/>
      <c r="S2845" s="1077"/>
      <c r="T2845" s="1613"/>
      <c r="U2845" s="177"/>
      <c r="V2845" s="2875"/>
      <c r="W2845" s="1116">
        <v>6</v>
      </c>
      <c r="X2845" s="1116">
        <v>6</v>
      </c>
      <c r="Y2845" s="1116">
        <v>6</v>
      </c>
      <c r="Z2845" s="1116"/>
      <c r="AA2845" s="1116"/>
      <c r="AB2845" s="1116"/>
      <c r="AC2845" s="1116"/>
      <c r="AD2845" s="1116"/>
      <c r="AE2845" s="1116"/>
      <c r="AF2845" s="1116"/>
      <c r="AG2845" s="1116"/>
      <c r="BB2845" s="784"/>
      <c r="BC2845" s="785"/>
      <c r="BD2845" s="900"/>
      <c r="BE2845" s="797"/>
    </row>
    <row r="2846" spans="1:57" s="65" customFormat="1" ht="15" hidden="1" customHeight="1" outlineLevel="1" x14ac:dyDescent="0.25">
      <c r="A2846" s="718"/>
      <c r="B2846" s="785"/>
      <c r="C2846" s="455"/>
      <c r="D2846" s="2853"/>
      <c r="E2846" s="2858"/>
      <c r="F2846" s="2872" t="str">
        <f>E1422</f>
        <v>ASHP SEER 15 MF ER replace Elec Resist Furnace: HVAC ER2</v>
      </c>
      <c r="G2846" s="2872"/>
      <c r="H2846" s="2872"/>
      <c r="I2846" s="2872"/>
      <c r="J2846" s="1628" t="str">
        <f>C1422</f>
        <v>352750_2019_12_</v>
      </c>
      <c r="K2846" s="1116">
        <v>12</v>
      </c>
      <c r="L2846" s="1098"/>
      <c r="M2846" s="927"/>
      <c r="N2846" s="177"/>
      <c r="O2846" s="332"/>
      <c r="P2846" s="1090"/>
      <c r="Q2846" s="1090"/>
      <c r="R2846" s="1090"/>
      <c r="S2846" s="1077"/>
      <c r="T2846" s="1613"/>
      <c r="U2846" s="177"/>
      <c r="V2846" s="2875"/>
      <c r="W2846" s="1116">
        <v>12</v>
      </c>
      <c r="X2846" s="1116">
        <v>12</v>
      </c>
      <c r="Y2846" s="1116">
        <v>12</v>
      </c>
      <c r="Z2846" s="1116"/>
      <c r="AA2846" s="1116"/>
      <c r="AB2846" s="1116"/>
      <c r="AC2846" s="1116"/>
      <c r="AD2846" s="1116"/>
      <c r="AE2846" s="1116"/>
      <c r="AF2846" s="1116"/>
      <c r="AG2846" s="1116"/>
      <c r="BB2846" s="784"/>
      <c r="BC2846" s="785"/>
      <c r="BD2846" s="900"/>
      <c r="BE2846" s="797"/>
    </row>
    <row r="2847" spans="1:57" s="65" customFormat="1" ht="15" hidden="1" customHeight="1" outlineLevel="1" x14ac:dyDescent="0.25">
      <c r="A2847" s="718"/>
      <c r="B2847" s="785"/>
      <c r="C2847" s="455"/>
      <c r="D2847" s="2853"/>
      <c r="E2847" s="2858"/>
      <c r="F2847" s="2872" t="str">
        <f>E1423</f>
        <v>ASHP SEER 15 MF ER replace Elec Resist Furnace: HVAC ER2</v>
      </c>
      <c r="G2847" s="2872"/>
      <c r="H2847" s="2872"/>
      <c r="I2847" s="2872"/>
      <c r="J2847" s="1628" t="str">
        <f>C1423</f>
        <v>352750_2019_12_</v>
      </c>
      <c r="K2847" s="1116">
        <v>12</v>
      </c>
      <c r="L2847" s="1098"/>
      <c r="M2847" s="927"/>
      <c r="N2847" s="177"/>
      <c r="O2847" s="332"/>
      <c r="P2847" s="1090"/>
      <c r="Q2847" s="1090"/>
      <c r="R2847" s="1090"/>
      <c r="S2847" s="1077"/>
      <c r="T2847" s="1613"/>
      <c r="U2847" s="177"/>
      <c r="V2847" s="2875"/>
      <c r="W2847" s="1116">
        <v>12</v>
      </c>
      <c r="X2847" s="1116">
        <v>12</v>
      </c>
      <c r="Y2847" s="1116">
        <v>12</v>
      </c>
      <c r="Z2847" s="1116"/>
      <c r="AA2847" s="1116"/>
      <c r="AB2847" s="1116"/>
      <c r="AC2847" s="1116"/>
      <c r="AD2847" s="1116"/>
      <c r="AE2847" s="1116"/>
      <c r="AF2847" s="1116"/>
      <c r="AG2847" s="1116"/>
      <c r="BB2847" s="784"/>
      <c r="BC2847" s="785"/>
      <c r="BD2847" s="900"/>
      <c r="BE2847" s="797"/>
    </row>
    <row r="2848" spans="1:57" s="65" customFormat="1" ht="15" hidden="1" customHeight="1" outlineLevel="1" x14ac:dyDescent="0.25">
      <c r="A2848" s="718"/>
      <c r="B2848" s="785"/>
      <c r="C2848" s="455"/>
      <c r="D2848" s="2853"/>
      <c r="E2848" s="2858"/>
      <c r="F2848" s="2872" t="str">
        <f>E1428</f>
        <v>ASHP SEER 15 MF replace at Fail Elec Resist Furnace: HVAC</v>
      </c>
      <c r="G2848" s="2872"/>
      <c r="H2848" s="2872"/>
      <c r="I2848" s="2872"/>
      <c r="J2848" s="1628" t="str">
        <f>C1428</f>
        <v>352800_2019_12_</v>
      </c>
      <c r="K2848" s="1116">
        <v>18</v>
      </c>
      <c r="L2848" s="1098"/>
      <c r="M2848" s="927"/>
      <c r="N2848" s="177"/>
      <c r="O2848" s="332"/>
      <c r="P2848" s="1090"/>
      <c r="Q2848" s="1090"/>
      <c r="R2848" s="1090"/>
      <c r="S2848" s="1077"/>
      <c r="T2848" s="1613"/>
      <c r="U2848" s="177"/>
      <c r="V2848" s="2875"/>
      <c r="W2848" s="1116">
        <v>18</v>
      </c>
      <c r="X2848" s="1116">
        <v>18</v>
      </c>
      <c r="Y2848" s="1116">
        <v>18</v>
      </c>
      <c r="Z2848" s="1116"/>
      <c r="AA2848" s="1116"/>
      <c r="AB2848" s="1116"/>
      <c r="AC2848" s="1116"/>
      <c r="AD2848" s="1116"/>
      <c r="AE2848" s="1116"/>
      <c r="AF2848" s="1116"/>
      <c r="AG2848" s="1116"/>
      <c r="BB2848" s="784"/>
      <c r="BC2848" s="785"/>
      <c r="BD2848" s="900"/>
      <c r="BE2848" s="797"/>
    </row>
    <row r="2849" spans="1:57" s="65" customFormat="1" ht="15" hidden="1" customHeight="1" outlineLevel="1" x14ac:dyDescent="0.25">
      <c r="A2849" s="718"/>
      <c r="B2849" s="785"/>
      <c r="C2849" s="455"/>
      <c r="D2849" s="2853"/>
      <c r="E2849" s="2858"/>
      <c r="F2849" s="2872" t="str">
        <f>E1429</f>
        <v>ASHP SEER 15 MF replace at Fail Elec Resist Furnace: HVAC</v>
      </c>
      <c r="G2849" s="2872"/>
      <c r="H2849" s="2872"/>
      <c r="I2849" s="2872"/>
      <c r="J2849" s="1628" t="str">
        <f>C1429</f>
        <v>352800_2019_12_</v>
      </c>
      <c r="K2849" s="1116">
        <v>18</v>
      </c>
      <c r="L2849" s="1098"/>
      <c r="M2849" s="927"/>
      <c r="N2849" s="177"/>
      <c r="O2849" s="332"/>
      <c r="P2849" s="1090"/>
      <c r="Q2849" s="1091"/>
      <c r="R2849" s="1090"/>
      <c r="S2849" s="1077"/>
      <c r="T2849" s="1613"/>
      <c r="U2849" s="177"/>
      <c r="V2849" s="2875"/>
      <c r="W2849" s="1116">
        <v>18</v>
      </c>
      <c r="X2849" s="1116">
        <v>18</v>
      </c>
      <c r="Y2849" s="1116">
        <v>18</v>
      </c>
      <c r="Z2849" s="1116"/>
      <c r="AA2849" s="1116"/>
      <c r="AB2849" s="1116"/>
      <c r="AC2849" s="1116"/>
      <c r="AD2849" s="1116"/>
      <c r="AE2849" s="1116"/>
      <c r="AF2849" s="1116"/>
      <c r="AG2849" s="1116"/>
      <c r="BB2849" s="784"/>
      <c r="BC2849" s="785"/>
      <c r="BD2849" s="900"/>
      <c r="BE2849" s="797"/>
    </row>
    <row r="2850" spans="1:57" s="65" customFormat="1" ht="15" hidden="1" customHeight="1" outlineLevel="1" x14ac:dyDescent="0.25">
      <c r="A2850" s="718"/>
      <c r="B2850" s="785"/>
      <c r="C2850" s="455"/>
      <c r="D2850" s="2853"/>
      <c r="E2850" s="2858"/>
      <c r="F2850" s="2872" t="str">
        <f>E1432</f>
        <v>ASHP SEER 16 MF ER replace ASHP: HVAC ER1</v>
      </c>
      <c r="G2850" s="2872"/>
      <c r="H2850" s="2872"/>
      <c r="I2850" s="2872"/>
      <c r="J2850" s="1628" t="str">
        <f>C1432</f>
        <v>352850_2019_12_</v>
      </c>
      <c r="K2850" s="1116">
        <v>6</v>
      </c>
      <c r="L2850" s="1098"/>
      <c r="M2850" s="927"/>
      <c r="N2850" s="177"/>
      <c r="O2850" s="332"/>
      <c r="P2850" s="1090"/>
      <c r="Q2850" s="1091"/>
      <c r="R2850" s="1090"/>
      <c r="S2850" s="1077"/>
      <c r="T2850" s="1613"/>
      <c r="U2850" s="177"/>
      <c r="V2850" s="2875"/>
      <c r="W2850" s="1116">
        <v>6</v>
      </c>
      <c r="X2850" s="1116">
        <v>6</v>
      </c>
      <c r="Y2850" s="1116">
        <v>6</v>
      </c>
      <c r="Z2850" s="1116"/>
      <c r="AA2850" s="1116"/>
      <c r="AB2850" s="1116"/>
      <c r="AC2850" s="1116"/>
      <c r="AD2850" s="1116"/>
      <c r="AE2850" s="1116"/>
      <c r="AF2850" s="1116"/>
      <c r="AG2850" s="1116"/>
      <c r="BB2850" s="784"/>
      <c r="BC2850" s="785"/>
      <c r="BD2850" s="900"/>
      <c r="BE2850" s="797"/>
    </row>
    <row r="2851" spans="1:57" s="65" customFormat="1" ht="15" hidden="1" customHeight="1" outlineLevel="1" x14ac:dyDescent="0.25">
      <c r="A2851" s="718"/>
      <c r="B2851" s="785"/>
      <c r="C2851" s="455"/>
      <c r="D2851" s="2853"/>
      <c r="E2851" s="2858"/>
      <c r="F2851" s="2872" t="str">
        <f>E1433</f>
        <v>ASHP SEER 16 MF ER replace ASHP: HVAC ER1</v>
      </c>
      <c r="G2851" s="2872"/>
      <c r="H2851" s="2872"/>
      <c r="I2851" s="2872"/>
      <c r="J2851" s="1628" t="str">
        <f>C1433</f>
        <v>352850_2019_12_</v>
      </c>
      <c r="K2851" s="1116">
        <v>6</v>
      </c>
      <c r="L2851" s="1098"/>
      <c r="M2851" s="927"/>
      <c r="N2851" s="177"/>
      <c r="O2851" s="332"/>
      <c r="P2851" s="1090"/>
      <c r="Q2851" s="1091"/>
      <c r="R2851" s="1090"/>
      <c r="S2851" s="1077"/>
      <c r="T2851" s="1613"/>
      <c r="U2851" s="177"/>
      <c r="V2851" s="2875"/>
      <c r="W2851" s="1116">
        <v>6</v>
      </c>
      <c r="X2851" s="1116">
        <v>6</v>
      </c>
      <c r="Y2851" s="1116">
        <v>6</v>
      </c>
      <c r="Z2851" s="1116"/>
      <c r="AA2851" s="1116"/>
      <c r="AB2851" s="1116"/>
      <c r="AC2851" s="1116"/>
      <c r="AD2851" s="1116"/>
      <c r="AE2851" s="1116"/>
      <c r="AF2851" s="1116"/>
      <c r="AG2851" s="1116"/>
      <c r="BB2851" s="784"/>
      <c r="BC2851" s="785"/>
      <c r="BD2851" s="900"/>
      <c r="BE2851" s="797"/>
    </row>
    <row r="2852" spans="1:57" s="65" customFormat="1" ht="15" hidden="1" customHeight="1" outlineLevel="1" x14ac:dyDescent="0.25">
      <c r="A2852" s="718"/>
      <c r="B2852" s="785"/>
      <c r="C2852" s="455"/>
      <c r="D2852" s="2853"/>
      <c r="E2852" s="2858"/>
      <c r="F2852" s="2872" t="str">
        <f>E1434</f>
        <v>ASHP SEER 16 MF ER replace ASHP: HVAC ER2</v>
      </c>
      <c r="G2852" s="2872"/>
      <c r="H2852" s="2872"/>
      <c r="I2852" s="2872"/>
      <c r="J2852" s="1628" t="str">
        <f>C1434</f>
        <v>352850_2019_12_</v>
      </c>
      <c r="K2852" s="1116">
        <v>12</v>
      </c>
      <c r="L2852" s="1098"/>
      <c r="M2852" s="927"/>
      <c r="N2852" s="177"/>
      <c r="O2852" s="332"/>
      <c r="P2852" s="1090"/>
      <c r="Q2852" s="1091"/>
      <c r="R2852" s="1090"/>
      <c r="S2852" s="1077"/>
      <c r="T2852" s="1613"/>
      <c r="U2852" s="177"/>
      <c r="V2852" s="2875"/>
      <c r="W2852" s="1116">
        <v>12</v>
      </c>
      <c r="X2852" s="1116">
        <v>12</v>
      </c>
      <c r="Y2852" s="1116">
        <v>12</v>
      </c>
      <c r="Z2852" s="1116"/>
      <c r="AA2852" s="1116"/>
      <c r="AB2852" s="1116"/>
      <c r="AC2852" s="1116"/>
      <c r="AD2852" s="1116"/>
      <c r="AE2852" s="1116"/>
      <c r="AF2852" s="1116"/>
      <c r="AG2852" s="1116"/>
      <c r="BB2852" s="784"/>
      <c r="BC2852" s="785"/>
      <c r="BD2852" s="900"/>
      <c r="BE2852" s="797"/>
    </row>
    <row r="2853" spans="1:57" s="65" customFormat="1" ht="15" hidden="1" customHeight="1" outlineLevel="1" x14ac:dyDescent="0.25">
      <c r="A2853" s="718"/>
      <c r="B2853" s="785"/>
      <c r="C2853" s="455"/>
      <c r="D2853" s="2853"/>
      <c r="E2853" s="2858"/>
      <c r="F2853" s="2872" t="str">
        <f>E1435</f>
        <v>ASHP SEER 16 MF ER replace ASHP: HVAC ER2</v>
      </c>
      <c r="G2853" s="2872"/>
      <c r="H2853" s="2872"/>
      <c r="I2853" s="2872"/>
      <c r="J2853" s="1628" t="str">
        <f>C1435</f>
        <v>352850_2019_12_</v>
      </c>
      <c r="K2853" s="1116">
        <v>12</v>
      </c>
      <c r="L2853" s="1098"/>
      <c r="M2853" s="927"/>
      <c r="N2853" s="177"/>
      <c r="O2853" s="332"/>
      <c r="P2853" s="1090"/>
      <c r="Q2853" s="1091"/>
      <c r="R2853" s="1090"/>
      <c r="S2853" s="1077"/>
      <c r="T2853" s="1613"/>
      <c r="U2853" s="177"/>
      <c r="V2853" s="2875"/>
      <c r="W2853" s="1116">
        <v>12</v>
      </c>
      <c r="X2853" s="1116">
        <v>12</v>
      </c>
      <c r="Y2853" s="1116">
        <v>12</v>
      </c>
      <c r="Z2853" s="1116"/>
      <c r="AA2853" s="1116"/>
      <c r="AB2853" s="1116"/>
      <c r="AC2853" s="1116"/>
      <c r="AD2853" s="1116"/>
      <c r="AE2853" s="1116"/>
      <c r="AF2853" s="1116"/>
      <c r="AG2853" s="1116"/>
      <c r="BB2853" s="784"/>
      <c r="BC2853" s="785"/>
      <c r="BD2853" s="900"/>
      <c r="BE2853" s="797"/>
    </row>
    <row r="2854" spans="1:57" s="65" customFormat="1" ht="15" hidden="1" customHeight="1" outlineLevel="1" x14ac:dyDescent="0.25">
      <c r="A2854" s="718"/>
      <c r="B2854" s="785"/>
      <c r="C2854" s="455"/>
      <c r="D2854" s="2853"/>
      <c r="E2854" s="2858"/>
      <c r="F2854" s="2872" t="str">
        <f>E1440</f>
        <v>ASHP - SEER 16 - replace on fail MF</v>
      </c>
      <c r="G2854" s="2872"/>
      <c r="H2854" s="2872"/>
      <c r="I2854" s="2872"/>
      <c r="J2854" s="1628" t="str">
        <f>C1440</f>
        <v>352900_2019_12_</v>
      </c>
      <c r="K2854" s="1116">
        <v>18</v>
      </c>
      <c r="L2854" s="1098"/>
      <c r="M2854" s="927"/>
      <c r="N2854" s="177"/>
      <c r="O2854" s="332"/>
      <c r="P2854" s="1090"/>
      <c r="Q2854" s="1091"/>
      <c r="R2854" s="1090"/>
      <c r="S2854" s="1077"/>
      <c r="T2854" s="1613"/>
      <c r="U2854" s="177"/>
      <c r="V2854" s="2875"/>
      <c r="W2854" s="1116">
        <v>18</v>
      </c>
      <c r="X2854" s="1116">
        <v>18</v>
      </c>
      <c r="Y2854" s="1116">
        <v>18</v>
      </c>
      <c r="Z2854" s="1116"/>
      <c r="AA2854" s="1116"/>
      <c r="AB2854" s="1116"/>
      <c r="AC2854" s="1116"/>
      <c r="AD2854" s="1116"/>
      <c r="AE2854" s="1116"/>
      <c r="AF2854" s="1116"/>
      <c r="AG2854" s="1116"/>
      <c r="BB2854" s="784"/>
      <c r="BC2854" s="785"/>
      <c r="BD2854" s="900"/>
      <c r="BE2854" s="797"/>
    </row>
    <row r="2855" spans="1:57" s="65" customFormat="1" ht="15" hidden="1" customHeight="1" outlineLevel="1" x14ac:dyDescent="0.25">
      <c r="A2855" s="785"/>
      <c r="B2855" s="785"/>
      <c r="C2855" s="455"/>
      <c r="D2855" s="2853"/>
      <c r="E2855" s="2858"/>
      <c r="F2855" s="2872" t="str">
        <f>E1441</f>
        <v>ASHP - SEER 16 - replace on fail MF</v>
      </c>
      <c r="G2855" s="2872"/>
      <c r="H2855" s="2872"/>
      <c r="I2855" s="2872"/>
      <c r="J2855" s="1628" t="str">
        <f>C1441</f>
        <v>352900_2019_12_</v>
      </c>
      <c r="K2855" s="1116">
        <v>18</v>
      </c>
      <c r="L2855" s="1098"/>
      <c r="M2855" s="927"/>
      <c r="N2855" s="177"/>
      <c r="O2855" s="332"/>
      <c r="P2855" s="332"/>
      <c r="Q2855" s="332"/>
      <c r="R2855" s="332"/>
      <c r="S2855" s="177"/>
      <c r="T2855" s="177"/>
      <c r="U2855" s="177"/>
      <c r="V2855" s="2875"/>
      <c r="W2855" s="1116">
        <v>18</v>
      </c>
      <c r="X2855" s="1116">
        <v>18</v>
      </c>
      <c r="Y2855" s="1116">
        <v>18</v>
      </c>
      <c r="Z2855" s="1116"/>
      <c r="AA2855" s="1116"/>
      <c r="AB2855" s="1116"/>
      <c r="AC2855" s="1116"/>
      <c r="AD2855" s="1116"/>
      <c r="AE2855" s="1116"/>
      <c r="AF2855" s="1116"/>
      <c r="AG2855" s="1116"/>
      <c r="BB2855" s="784"/>
      <c r="BC2855" s="785"/>
      <c r="BD2855" s="900"/>
      <c r="BE2855" s="797"/>
    </row>
    <row r="2856" spans="1:57" s="65" customFormat="1" ht="15" hidden="1" customHeight="1" outlineLevel="1" x14ac:dyDescent="0.25">
      <c r="A2856" s="718"/>
      <c r="B2856" s="785"/>
      <c r="C2856" s="455"/>
      <c r="D2856" s="2853"/>
      <c r="E2856" s="2858"/>
      <c r="F2856" s="2872" t="str">
        <f>E1444</f>
        <v>ASHP - SEER 16 - replace electric furnace / CAC MF</v>
      </c>
      <c r="G2856" s="2872"/>
      <c r="H2856" s="2872"/>
      <c r="I2856" s="2872"/>
      <c r="J2856" s="1628" t="str">
        <f>C1444</f>
        <v>352950_2019_12_</v>
      </c>
      <c r="K2856" s="1116">
        <v>18</v>
      </c>
      <c r="L2856" s="1098"/>
      <c r="M2856" s="1107"/>
      <c r="N2856" s="177"/>
      <c r="O2856" s="332"/>
      <c r="P2856" s="1090"/>
      <c r="Q2856" s="1091"/>
      <c r="R2856" s="1090"/>
      <c r="S2856" s="1077"/>
      <c r="T2856" s="1613"/>
      <c r="U2856" s="177"/>
      <c r="V2856" s="2875"/>
      <c r="W2856" s="1116">
        <v>18</v>
      </c>
      <c r="X2856" s="1116">
        <v>18</v>
      </c>
      <c r="Y2856" s="1116">
        <v>18</v>
      </c>
      <c r="Z2856" s="1116"/>
      <c r="AA2856" s="1116"/>
      <c r="AB2856" s="1116"/>
      <c r="AC2856" s="1116"/>
      <c r="AD2856" s="1116"/>
      <c r="AE2856" s="1116"/>
      <c r="AF2856" s="1116"/>
      <c r="AG2856" s="1116"/>
      <c r="BB2856" s="784"/>
      <c r="BC2856" s="785"/>
      <c r="BD2856" s="900"/>
      <c r="BE2856" s="797"/>
    </row>
    <row r="2857" spans="1:57" s="65" customFormat="1" ht="15" hidden="1" customHeight="1" outlineLevel="1" x14ac:dyDescent="0.25">
      <c r="A2857" s="785"/>
      <c r="B2857" s="785"/>
      <c r="C2857" s="455"/>
      <c r="D2857" s="2853"/>
      <c r="E2857" s="2858"/>
      <c r="F2857" s="2872" t="str">
        <f>E1445</f>
        <v>ASHP - SEER 16 - replace electric furnace / CAC MF</v>
      </c>
      <c r="G2857" s="2872"/>
      <c r="H2857" s="2872"/>
      <c r="I2857" s="2872"/>
      <c r="J2857" s="1628" t="str">
        <f>C1445</f>
        <v>352950_2019_12_</v>
      </c>
      <c r="K2857" s="1116">
        <v>18</v>
      </c>
      <c r="L2857" s="1098"/>
      <c r="M2857" s="1107"/>
      <c r="N2857" s="177"/>
      <c r="O2857" s="332"/>
      <c r="P2857" s="332"/>
      <c r="Q2857" s="332"/>
      <c r="R2857" s="332"/>
      <c r="S2857" s="177"/>
      <c r="T2857" s="177"/>
      <c r="U2857" s="177"/>
      <c r="V2857" s="2875"/>
      <c r="W2857" s="1116">
        <v>18</v>
      </c>
      <c r="X2857" s="1116">
        <v>18</v>
      </c>
      <c r="Y2857" s="1116">
        <v>18</v>
      </c>
      <c r="Z2857" s="1116"/>
      <c r="AA2857" s="1116"/>
      <c r="AB2857" s="1116"/>
      <c r="AC2857" s="1116"/>
      <c r="AD2857" s="1116"/>
      <c r="AE2857" s="1116"/>
      <c r="AF2857" s="1116"/>
      <c r="AG2857" s="1116"/>
      <c r="BB2857" s="784"/>
      <c r="BC2857" s="785"/>
      <c r="BD2857" s="900"/>
      <c r="BE2857" s="797"/>
    </row>
    <row r="2858" spans="1:57" s="65" customFormat="1" ht="15" hidden="1" customHeight="1" outlineLevel="1" x14ac:dyDescent="0.25">
      <c r="A2858" s="718"/>
      <c r="B2858" s="785"/>
      <c r="C2858" s="455"/>
      <c r="D2858" s="2853"/>
      <c r="E2858" s="2858"/>
      <c r="F2858" s="2872" t="str">
        <f>E1448</f>
        <v>ASHP - SEER 16 - replace electric furnace / CAC - early replacement MF ER1</v>
      </c>
      <c r="G2858" s="2872"/>
      <c r="H2858" s="2872"/>
      <c r="I2858" s="2872"/>
      <c r="J2858" s="1628" t="str">
        <f>C1448</f>
        <v>353000_2019_12_</v>
      </c>
      <c r="K2858" s="1116">
        <v>6</v>
      </c>
      <c r="L2858" s="1098"/>
      <c r="M2858" s="1107"/>
      <c r="N2858" s="177"/>
      <c r="O2858" s="332"/>
      <c r="P2858" s="1090"/>
      <c r="Q2858" s="1091"/>
      <c r="R2858" s="1090"/>
      <c r="S2858" s="1077"/>
      <c r="T2858" s="1613"/>
      <c r="U2858" s="177"/>
      <c r="V2858" s="2875"/>
      <c r="W2858" s="1116">
        <v>6</v>
      </c>
      <c r="X2858" s="1116">
        <v>6</v>
      </c>
      <c r="Y2858" s="1116">
        <v>6</v>
      </c>
      <c r="Z2858" s="1116"/>
      <c r="AA2858" s="1116"/>
      <c r="AB2858" s="1116"/>
      <c r="AC2858" s="1116"/>
      <c r="AD2858" s="1116"/>
      <c r="AE2858" s="1116"/>
      <c r="AF2858" s="1116"/>
      <c r="AG2858" s="1116"/>
      <c r="BB2858" s="784"/>
      <c r="BC2858" s="785"/>
      <c r="BD2858" s="900"/>
      <c r="BE2858" s="797"/>
    </row>
    <row r="2859" spans="1:57" s="65" customFormat="1" ht="15" hidden="1" customHeight="1" outlineLevel="1" x14ac:dyDescent="0.25">
      <c r="A2859" s="785"/>
      <c r="B2859" s="785"/>
      <c r="C2859" s="455"/>
      <c r="D2859" s="2853"/>
      <c r="E2859" s="2858"/>
      <c r="F2859" s="2872" t="str">
        <f>E1449</f>
        <v>ASHP - SEER 16 - replace electric furnace / CAC - early replacement MF ER1</v>
      </c>
      <c r="G2859" s="2872"/>
      <c r="H2859" s="2872"/>
      <c r="I2859" s="2872"/>
      <c r="J2859" s="1628" t="str">
        <f>C1449</f>
        <v>353000_2019_12_</v>
      </c>
      <c r="K2859" s="1116">
        <v>6</v>
      </c>
      <c r="L2859" s="1098"/>
      <c r="M2859" s="1107"/>
      <c r="N2859" s="177"/>
      <c r="O2859" s="332"/>
      <c r="P2859" s="332"/>
      <c r="Q2859" s="332"/>
      <c r="R2859" s="332"/>
      <c r="S2859" s="177"/>
      <c r="T2859" s="177"/>
      <c r="U2859" s="177"/>
      <c r="V2859" s="2875"/>
      <c r="W2859" s="1116">
        <v>6</v>
      </c>
      <c r="X2859" s="1116">
        <v>6</v>
      </c>
      <c r="Y2859" s="1116">
        <v>6</v>
      </c>
      <c r="Z2859" s="1116"/>
      <c r="AA2859" s="1116"/>
      <c r="AB2859" s="1116"/>
      <c r="AC2859" s="1116"/>
      <c r="AD2859" s="1116"/>
      <c r="AE2859" s="1116"/>
      <c r="AF2859" s="1116"/>
      <c r="AG2859" s="1116"/>
      <c r="BB2859" s="784"/>
      <c r="BC2859" s="785"/>
      <c r="BD2859" s="900"/>
      <c r="BE2859" s="797"/>
    </row>
    <row r="2860" spans="1:57" s="65" customFormat="1" ht="15" hidden="1" customHeight="1" outlineLevel="1" x14ac:dyDescent="0.25">
      <c r="A2860" s="785"/>
      <c r="B2860" s="785"/>
      <c r="C2860" s="455"/>
      <c r="D2860" s="2853"/>
      <c r="E2860" s="2858"/>
      <c r="F2860" s="2872" t="str">
        <f>E1450</f>
        <v>ASHP - SEER 16 - replace electric furnace / CAC - early replacement MF ER2</v>
      </c>
      <c r="G2860" s="2872"/>
      <c r="H2860" s="2872"/>
      <c r="I2860" s="2872"/>
      <c r="J2860" s="1628" t="str">
        <f>C1450</f>
        <v>353000_2019_12_</v>
      </c>
      <c r="K2860" s="1116">
        <v>12</v>
      </c>
      <c r="L2860" s="1098"/>
      <c r="M2860" s="1107"/>
      <c r="N2860" s="177"/>
      <c r="O2860" s="332"/>
      <c r="P2860" s="332"/>
      <c r="Q2860" s="332"/>
      <c r="R2860" s="332"/>
      <c r="S2860" s="177"/>
      <c r="T2860" s="177"/>
      <c r="U2860" s="177"/>
      <c r="V2860" s="2875"/>
      <c r="W2860" s="1116">
        <v>12</v>
      </c>
      <c r="X2860" s="1116">
        <v>12</v>
      </c>
      <c r="Y2860" s="1116">
        <v>12</v>
      </c>
      <c r="Z2860" s="1116"/>
      <c r="AA2860" s="1116"/>
      <c r="AB2860" s="1116"/>
      <c r="AC2860" s="1116"/>
      <c r="AD2860" s="1116"/>
      <c r="AE2860" s="1116"/>
      <c r="AF2860" s="1116"/>
      <c r="AG2860" s="1116"/>
      <c r="BB2860" s="784"/>
      <c r="BC2860" s="785"/>
      <c r="BD2860" s="900"/>
      <c r="BE2860" s="797"/>
    </row>
    <row r="2861" spans="1:57" s="65" customFormat="1" ht="15" hidden="1" customHeight="1" outlineLevel="1" x14ac:dyDescent="0.25">
      <c r="A2861" s="718"/>
      <c r="B2861" s="785"/>
      <c r="C2861" s="455"/>
      <c r="D2861" s="2853"/>
      <c r="E2861" s="2858"/>
      <c r="F2861" s="2872" t="str">
        <f>E1451</f>
        <v>ASHP - SEER 16 - replace electric furnace / CAC - early replacement MF ER2</v>
      </c>
      <c r="G2861" s="2872"/>
      <c r="H2861" s="2872"/>
      <c r="I2861" s="2872"/>
      <c r="J2861" s="1628" t="str">
        <f>C1451</f>
        <v>353000_2019_12_</v>
      </c>
      <c r="K2861" s="1116">
        <v>12</v>
      </c>
      <c r="L2861" s="1098"/>
      <c r="M2861" s="1107"/>
      <c r="N2861" s="177"/>
      <c r="O2861" s="332"/>
      <c r="P2861" s="1090"/>
      <c r="Q2861" s="1091"/>
      <c r="R2861" s="1090"/>
      <c r="S2861" s="1077"/>
      <c r="T2861" s="1613"/>
      <c r="U2861" s="177"/>
      <c r="V2861" s="2875"/>
      <c r="W2861" s="1116">
        <v>12</v>
      </c>
      <c r="X2861" s="1116">
        <v>12</v>
      </c>
      <c r="Y2861" s="1116">
        <v>12</v>
      </c>
      <c r="Z2861" s="1116"/>
      <c r="AA2861" s="1116"/>
      <c r="AB2861" s="1116"/>
      <c r="AC2861" s="1116"/>
      <c r="AD2861" s="1116"/>
      <c r="AE2861" s="1116"/>
      <c r="AF2861" s="1116"/>
      <c r="AG2861" s="1116"/>
      <c r="BB2861" s="784"/>
      <c r="BC2861" s="785"/>
      <c r="BD2861" s="900"/>
      <c r="BE2861" s="797"/>
    </row>
    <row r="2862" spans="1:57" s="65" customFormat="1" ht="15" hidden="1" customHeight="1" outlineLevel="1" x14ac:dyDescent="0.25">
      <c r="A2862" s="718"/>
      <c r="B2862" s="785"/>
      <c r="C2862" s="455"/>
      <c r="D2862" s="2853"/>
      <c r="E2862" s="2858"/>
      <c r="F2862" s="2872" t="str">
        <f>E1456</f>
        <v xml:space="preserve">ASHP SEER 15 - replace on Fail MF </v>
      </c>
      <c r="G2862" s="2872"/>
      <c r="H2862" s="2872"/>
      <c r="I2862" s="2872"/>
      <c r="J2862" s="1628" t="str">
        <f>C1456</f>
        <v>353050_2019_12_</v>
      </c>
      <c r="K2862" s="1116">
        <v>18</v>
      </c>
      <c r="L2862" s="1098"/>
      <c r="M2862" s="1107"/>
      <c r="N2862" s="177"/>
      <c r="O2862" s="332"/>
      <c r="P2862" s="1090"/>
      <c r="Q2862" s="1091"/>
      <c r="R2862" s="1090"/>
      <c r="S2862" s="1077"/>
      <c r="T2862" s="1613"/>
      <c r="U2862" s="177"/>
      <c r="V2862" s="2875"/>
      <c r="W2862" s="1116">
        <v>18</v>
      </c>
      <c r="X2862" s="1116">
        <v>18</v>
      </c>
      <c r="Y2862" s="1116">
        <v>18</v>
      </c>
      <c r="Z2862" s="1116"/>
      <c r="AA2862" s="1116"/>
      <c r="AB2862" s="1116"/>
      <c r="AC2862" s="1116"/>
      <c r="AD2862" s="1116"/>
      <c r="AE2862" s="1116"/>
      <c r="AF2862" s="1116"/>
      <c r="AG2862" s="1116"/>
      <c r="BB2862" s="784"/>
      <c r="BC2862" s="785"/>
      <c r="BD2862" s="900"/>
      <c r="BE2862" s="797"/>
    </row>
    <row r="2863" spans="1:57" s="65" customFormat="1" ht="15" hidden="1" customHeight="1" outlineLevel="1" x14ac:dyDescent="0.25">
      <c r="A2863" s="785"/>
      <c r="B2863" s="785"/>
      <c r="C2863" s="455"/>
      <c r="D2863" s="2853"/>
      <c r="E2863" s="2858"/>
      <c r="F2863" s="2872" t="str">
        <f>E1457</f>
        <v xml:space="preserve">ASHP SEER 15 - replace on Fail MF </v>
      </c>
      <c r="G2863" s="2872"/>
      <c r="H2863" s="2872"/>
      <c r="I2863" s="2872"/>
      <c r="J2863" s="1628" t="str">
        <f>C1457</f>
        <v>353050_2019_12_</v>
      </c>
      <c r="K2863" s="1116">
        <v>18</v>
      </c>
      <c r="L2863" s="1098"/>
      <c r="M2863" s="1107"/>
      <c r="N2863" s="177"/>
      <c r="O2863" s="332"/>
      <c r="P2863" s="332"/>
      <c r="Q2863" s="332"/>
      <c r="R2863" s="332"/>
      <c r="S2863" s="177"/>
      <c r="T2863" s="177"/>
      <c r="U2863" s="177"/>
      <c r="V2863" s="2875"/>
      <c r="W2863" s="1116">
        <v>18</v>
      </c>
      <c r="X2863" s="1116">
        <v>18</v>
      </c>
      <c r="Y2863" s="1116">
        <v>18</v>
      </c>
      <c r="Z2863" s="1116"/>
      <c r="AA2863" s="1116"/>
      <c r="AB2863" s="1116"/>
      <c r="AC2863" s="1116"/>
      <c r="AD2863" s="1116"/>
      <c r="AE2863" s="1116"/>
      <c r="AF2863" s="1116"/>
      <c r="AG2863" s="1116"/>
      <c r="BB2863" s="784"/>
      <c r="BC2863" s="785"/>
      <c r="BD2863" s="900"/>
      <c r="BE2863" s="797"/>
    </row>
    <row r="2864" spans="1:57" s="65" customFormat="1" ht="15" hidden="1" customHeight="1" outlineLevel="1" x14ac:dyDescent="0.25">
      <c r="A2864" s="785"/>
      <c r="B2864" s="785"/>
      <c r="C2864" s="455"/>
      <c r="D2864" s="2853"/>
      <c r="E2864" s="2858"/>
      <c r="F2864" s="2872" t="str">
        <f>E1460</f>
        <v>ASHP - SEER 17 - replace electric furnace / CAC SF</v>
      </c>
      <c r="G2864" s="2872"/>
      <c r="H2864" s="2872"/>
      <c r="I2864" s="2872"/>
      <c r="J2864" s="1628" t="str">
        <f>C1460</f>
        <v>353100_2019_12_</v>
      </c>
      <c r="K2864" s="1116">
        <v>18</v>
      </c>
      <c r="L2864" s="1098"/>
      <c r="M2864" s="1107"/>
      <c r="N2864" s="177"/>
      <c r="O2864" s="332"/>
      <c r="P2864" s="332"/>
      <c r="Q2864" s="332"/>
      <c r="R2864" s="332"/>
      <c r="S2864" s="177"/>
      <c r="T2864" s="177"/>
      <c r="U2864" s="177"/>
      <c r="V2864" s="2875"/>
      <c r="W2864" s="1116">
        <v>18</v>
      </c>
      <c r="X2864" s="1116">
        <v>18</v>
      </c>
      <c r="Y2864" s="1116">
        <v>18</v>
      </c>
      <c r="Z2864" s="1116"/>
      <c r="AA2864" s="1116"/>
      <c r="AB2864" s="1116"/>
      <c r="AC2864" s="1116"/>
      <c r="AD2864" s="1116"/>
      <c r="AE2864" s="1116"/>
      <c r="AF2864" s="1116"/>
      <c r="AG2864" s="1116"/>
      <c r="BB2864" s="784"/>
      <c r="BC2864" s="785"/>
      <c r="BD2864" s="900"/>
      <c r="BE2864" s="797"/>
    </row>
    <row r="2865" spans="1:57" s="65" customFormat="1" ht="15" hidden="1" customHeight="1" outlineLevel="1" x14ac:dyDescent="0.25">
      <c r="A2865" s="718"/>
      <c r="B2865" s="785"/>
      <c r="C2865" s="455"/>
      <c r="D2865" s="2853"/>
      <c r="E2865" s="2858"/>
      <c r="F2865" s="2872" t="str">
        <f>E1461</f>
        <v>ASHP - SEER 17 - replace electric furnace / CAC SF</v>
      </c>
      <c r="G2865" s="2872"/>
      <c r="H2865" s="2872"/>
      <c r="I2865" s="2872"/>
      <c r="J2865" s="1628" t="str">
        <f>C1461</f>
        <v>353100_2019_12_</v>
      </c>
      <c r="K2865" s="1116">
        <v>18</v>
      </c>
      <c r="L2865" s="1098"/>
      <c r="M2865" s="1107"/>
      <c r="N2865" s="177"/>
      <c r="O2865" s="332"/>
      <c r="P2865" s="1090"/>
      <c r="Q2865" s="1091"/>
      <c r="R2865" s="1090"/>
      <c r="S2865" s="1077"/>
      <c r="T2865" s="1613"/>
      <c r="U2865" s="177"/>
      <c r="V2865" s="2875"/>
      <c r="W2865" s="1116">
        <v>18</v>
      </c>
      <c r="X2865" s="1116">
        <v>18</v>
      </c>
      <c r="Y2865" s="1116">
        <v>18</v>
      </c>
      <c r="Z2865" s="1116"/>
      <c r="AA2865" s="1116"/>
      <c r="AB2865" s="1116"/>
      <c r="AC2865" s="1116"/>
      <c r="AD2865" s="1116"/>
      <c r="AE2865" s="1116"/>
      <c r="AF2865" s="1116"/>
      <c r="AG2865" s="1116"/>
      <c r="BB2865" s="784"/>
      <c r="BC2865" s="785"/>
      <c r="BD2865" s="900"/>
      <c r="BE2865" s="797"/>
    </row>
    <row r="2866" spans="1:57" s="65" customFormat="1" ht="15" hidden="1" customHeight="1" outlineLevel="1" x14ac:dyDescent="0.25">
      <c r="A2866" s="718"/>
      <c r="B2866" s="785"/>
      <c r="C2866" s="455"/>
      <c r="D2866" s="2853"/>
      <c r="E2866" s="2858"/>
      <c r="F2866" s="2872" t="str">
        <f>E1462</f>
        <v>ASHP - SEER 17 - replace electric furnace / CAC MF</v>
      </c>
      <c r="G2866" s="2872"/>
      <c r="H2866" s="2872"/>
      <c r="I2866" s="2872"/>
      <c r="J2866" s="1628" t="str">
        <f>C1462</f>
        <v>353150_2019_12_</v>
      </c>
      <c r="K2866" s="1116">
        <v>18</v>
      </c>
      <c r="L2866" s="1098"/>
      <c r="M2866" s="1107"/>
      <c r="N2866" s="177"/>
      <c r="O2866" s="332"/>
      <c r="P2866" s="1090"/>
      <c r="Q2866" s="1091"/>
      <c r="R2866" s="1090"/>
      <c r="S2866" s="1077"/>
      <c r="T2866" s="1613"/>
      <c r="U2866" s="177"/>
      <c r="V2866" s="2875"/>
      <c r="W2866" s="1116">
        <v>18</v>
      </c>
      <c r="X2866" s="1116">
        <v>18</v>
      </c>
      <c r="Y2866" s="1116">
        <v>18</v>
      </c>
      <c r="Z2866" s="1116"/>
      <c r="AA2866" s="1116"/>
      <c r="AB2866" s="1116"/>
      <c r="AC2866" s="1116"/>
      <c r="AD2866" s="1116"/>
      <c r="AE2866" s="1116"/>
      <c r="AF2866" s="1116"/>
      <c r="AG2866" s="1116"/>
      <c r="BB2866" s="784"/>
      <c r="BC2866" s="785"/>
      <c r="BD2866" s="900"/>
      <c r="BE2866" s="797"/>
    </row>
    <row r="2867" spans="1:57" s="65" customFormat="1" ht="15" hidden="1" customHeight="1" outlineLevel="1" x14ac:dyDescent="0.25">
      <c r="A2867" s="718"/>
      <c r="B2867" s="785"/>
      <c r="C2867" s="455"/>
      <c r="D2867" s="2853"/>
      <c r="E2867" s="2858"/>
      <c r="F2867" s="2872" t="str">
        <f>E1463</f>
        <v>ASHP - SEER 17 - replace electric furnace / CAC MF</v>
      </c>
      <c r="G2867" s="2872"/>
      <c r="H2867" s="2872"/>
      <c r="I2867" s="2872"/>
      <c r="J2867" s="1628" t="str">
        <f>C1463</f>
        <v>353150_2019_12_</v>
      </c>
      <c r="K2867" s="1116">
        <v>18</v>
      </c>
      <c r="L2867" s="1098"/>
      <c r="M2867" s="1107"/>
      <c r="N2867" s="177"/>
      <c r="O2867" s="332"/>
      <c r="P2867" s="1090"/>
      <c r="Q2867" s="1091"/>
      <c r="R2867" s="1090"/>
      <c r="S2867" s="1077"/>
      <c r="T2867" s="1613"/>
      <c r="U2867" s="177"/>
      <c r="V2867" s="2875"/>
      <c r="W2867" s="1116">
        <v>18</v>
      </c>
      <c r="X2867" s="1116">
        <v>18</v>
      </c>
      <c r="Y2867" s="1116">
        <v>18</v>
      </c>
      <c r="Z2867" s="1116"/>
      <c r="AA2867" s="1116"/>
      <c r="AB2867" s="1116"/>
      <c r="AC2867" s="1116"/>
      <c r="AD2867" s="1116"/>
      <c r="AE2867" s="1116"/>
      <c r="AF2867" s="1116"/>
      <c r="AG2867" s="1116"/>
      <c r="BB2867" s="784"/>
      <c r="BC2867" s="785"/>
      <c r="BD2867" s="900"/>
      <c r="BE2867" s="797"/>
    </row>
    <row r="2868" spans="1:57" s="65" customFormat="1" ht="15" hidden="1" customHeight="1" outlineLevel="1" x14ac:dyDescent="0.25">
      <c r="A2868" s="718"/>
      <c r="B2868" s="785"/>
      <c r="C2868" s="455"/>
      <c r="D2868" s="2853"/>
      <c r="E2868" s="2858"/>
      <c r="F2868" s="2872" t="str">
        <f>E1466</f>
        <v>ASHP - SEER 18 - replace electric furnace / CAC SF</v>
      </c>
      <c r="G2868" s="2872"/>
      <c r="H2868" s="2872"/>
      <c r="I2868" s="2872"/>
      <c r="J2868" s="1628" t="str">
        <f>C1466</f>
        <v>353200_2019_12_</v>
      </c>
      <c r="K2868" s="1116">
        <v>18</v>
      </c>
      <c r="L2868" s="1098"/>
      <c r="M2868" s="1107"/>
      <c r="N2868" s="177"/>
      <c r="O2868" s="332"/>
      <c r="P2868" s="1090"/>
      <c r="Q2868" s="1091"/>
      <c r="R2868" s="1090"/>
      <c r="S2868" s="1077"/>
      <c r="T2868" s="1613"/>
      <c r="U2868" s="177"/>
      <c r="V2868" s="2875"/>
      <c r="W2868" s="1116">
        <v>18</v>
      </c>
      <c r="X2868" s="1116">
        <v>18</v>
      </c>
      <c r="Y2868" s="1116">
        <v>18</v>
      </c>
      <c r="Z2868" s="1116"/>
      <c r="AA2868" s="1116"/>
      <c r="AB2868" s="1116"/>
      <c r="AC2868" s="1116"/>
      <c r="AD2868" s="1116"/>
      <c r="AE2868" s="1116"/>
      <c r="AF2868" s="1116"/>
      <c r="AG2868" s="1116"/>
      <c r="BB2868" s="784"/>
      <c r="BC2868" s="785"/>
      <c r="BD2868" s="900"/>
      <c r="BE2868" s="797"/>
    </row>
    <row r="2869" spans="1:57" s="65" customFormat="1" ht="15" hidden="1" customHeight="1" outlineLevel="1" x14ac:dyDescent="0.25">
      <c r="A2869" s="718"/>
      <c r="B2869" s="785"/>
      <c r="C2869" s="455"/>
      <c r="D2869" s="2853"/>
      <c r="E2869" s="2858"/>
      <c r="F2869" s="2872" t="str">
        <f>E1467</f>
        <v>ASHP - SEER 18 - replace electric furnace / CAC SF</v>
      </c>
      <c r="G2869" s="2872"/>
      <c r="H2869" s="2872"/>
      <c r="I2869" s="2872"/>
      <c r="J2869" s="1628" t="str">
        <f>C1467</f>
        <v>353200_2019_12_</v>
      </c>
      <c r="K2869" s="1116">
        <v>18</v>
      </c>
      <c r="L2869" s="1098"/>
      <c r="M2869" s="1107"/>
      <c r="N2869" s="177"/>
      <c r="O2869" s="332"/>
      <c r="P2869" s="1090"/>
      <c r="Q2869" s="1091"/>
      <c r="R2869" s="1090"/>
      <c r="S2869" s="1077"/>
      <c r="T2869" s="1613"/>
      <c r="U2869" s="177"/>
      <c r="V2869" s="2875"/>
      <c r="W2869" s="1116">
        <v>18</v>
      </c>
      <c r="X2869" s="1116">
        <v>18</v>
      </c>
      <c r="Y2869" s="1116">
        <v>18</v>
      </c>
      <c r="Z2869" s="1116"/>
      <c r="AA2869" s="1116"/>
      <c r="AB2869" s="1116"/>
      <c r="AC2869" s="1116"/>
      <c r="AD2869" s="1116"/>
      <c r="AE2869" s="1116"/>
      <c r="AF2869" s="1116"/>
      <c r="AG2869" s="1116"/>
      <c r="BB2869" s="784"/>
      <c r="BC2869" s="785"/>
      <c r="BD2869" s="900"/>
      <c r="BE2869" s="797"/>
    </row>
    <row r="2870" spans="1:57" s="65" customFormat="1" ht="15" hidden="1" customHeight="1" outlineLevel="1" x14ac:dyDescent="0.25">
      <c r="A2870" s="718"/>
      <c r="B2870" s="785"/>
      <c r="C2870" s="455"/>
      <c r="D2870" s="2853"/>
      <c r="E2870" s="2858"/>
      <c r="F2870" s="2872" t="str">
        <f>E1468</f>
        <v>ASHP - SEER 18 - replace electric furnace / CAC MF</v>
      </c>
      <c r="G2870" s="2872"/>
      <c r="H2870" s="2872"/>
      <c r="I2870" s="2872"/>
      <c r="J2870" s="1628" t="str">
        <f>C1468</f>
        <v>353250_2019_12_</v>
      </c>
      <c r="K2870" s="1116">
        <v>18</v>
      </c>
      <c r="L2870" s="1098"/>
      <c r="M2870" s="1107"/>
      <c r="N2870" s="177"/>
      <c r="O2870" s="332"/>
      <c r="P2870" s="1090"/>
      <c r="Q2870" s="1091"/>
      <c r="R2870" s="1090"/>
      <c r="S2870" s="1077"/>
      <c r="T2870" s="1613"/>
      <c r="U2870" s="177"/>
      <c r="V2870" s="2875"/>
      <c r="W2870" s="1116">
        <v>18</v>
      </c>
      <c r="X2870" s="1116">
        <v>18</v>
      </c>
      <c r="Y2870" s="1116">
        <v>18</v>
      </c>
      <c r="Z2870" s="1116"/>
      <c r="AA2870" s="1116"/>
      <c r="AB2870" s="1116"/>
      <c r="AC2870" s="1116"/>
      <c r="AD2870" s="1116"/>
      <c r="AE2870" s="1116"/>
      <c r="AF2870" s="1116"/>
      <c r="AG2870" s="1116"/>
      <c r="BB2870" s="784"/>
      <c r="BC2870" s="785"/>
      <c r="BD2870" s="900"/>
      <c r="BE2870" s="797"/>
    </row>
    <row r="2871" spans="1:57" s="65" customFormat="1" ht="15" hidden="1" customHeight="1" outlineLevel="1" x14ac:dyDescent="0.25">
      <c r="A2871" s="718"/>
      <c r="B2871" s="785"/>
      <c r="C2871" s="455"/>
      <c r="D2871" s="2853"/>
      <c r="E2871" s="2858"/>
      <c r="F2871" s="2872" t="str">
        <f>E1469</f>
        <v>ASHP - SEER 18 - replace electric furnace / CAC MF</v>
      </c>
      <c r="G2871" s="2872"/>
      <c r="H2871" s="2872"/>
      <c r="I2871" s="2872"/>
      <c r="J2871" s="1628" t="str">
        <f>C1469</f>
        <v>353250_2019_12_</v>
      </c>
      <c r="K2871" s="1117">
        <v>18</v>
      </c>
      <c r="L2871" s="1098"/>
      <c r="M2871" s="1107"/>
      <c r="N2871" s="177"/>
      <c r="O2871" s="332"/>
      <c r="P2871" s="1090"/>
      <c r="Q2871" s="1091"/>
      <c r="R2871" s="1090"/>
      <c r="S2871" s="1077"/>
      <c r="T2871" s="1613"/>
      <c r="U2871" s="177"/>
      <c r="V2871" s="2875"/>
      <c r="W2871" s="1117">
        <v>18</v>
      </c>
      <c r="X2871" s="1117">
        <v>18</v>
      </c>
      <c r="Y2871" s="1117">
        <v>18</v>
      </c>
      <c r="Z2871" s="1117"/>
      <c r="AA2871" s="1117"/>
      <c r="AB2871" s="1117"/>
      <c r="AC2871" s="1117"/>
      <c r="AD2871" s="1117"/>
      <c r="AE2871" s="1117"/>
      <c r="AF2871" s="1117"/>
      <c r="AG2871" s="1117"/>
      <c r="BB2871" s="784"/>
      <c r="BC2871" s="785"/>
      <c r="BD2871" s="900"/>
      <c r="BE2871" s="797"/>
    </row>
    <row r="2872" spans="1:57" s="65" customFormat="1" hidden="1" outlineLevel="1" x14ac:dyDescent="0.25">
      <c r="A2872" s="718"/>
      <c r="B2872" s="785"/>
      <c r="C2872" s="455"/>
      <c r="D2872" s="2853"/>
      <c r="E2872" s="2858"/>
      <c r="F2872" s="2872" t="str">
        <f>E1472</f>
        <v>ASHP - SEER 19 - replace electric furnace / CAC SF</v>
      </c>
      <c r="G2872" s="2872"/>
      <c r="H2872" s="2872"/>
      <c r="I2872" s="2872"/>
      <c r="J2872" s="1628" t="str">
        <f>C1472</f>
        <v>353300_2019_12_</v>
      </c>
      <c r="K2872" s="1116">
        <v>18</v>
      </c>
      <c r="L2872" s="1110"/>
      <c r="M2872" s="1107"/>
      <c r="N2872" s="177"/>
      <c r="O2872" s="332"/>
      <c r="P2872" s="1090"/>
      <c r="Q2872" s="1091"/>
      <c r="R2872" s="1090"/>
      <c r="S2872" s="1077"/>
      <c r="T2872" s="1613"/>
      <c r="U2872" s="177"/>
      <c r="V2872" s="2875"/>
      <c r="W2872" s="1116">
        <v>18</v>
      </c>
      <c r="X2872" s="1116">
        <v>18</v>
      </c>
      <c r="Y2872" s="1116">
        <v>18</v>
      </c>
      <c r="Z2872" s="1116"/>
      <c r="AA2872" s="1116"/>
      <c r="AB2872" s="1116"/>
      <c r="AC2872" s="1116"/>
      <c r="AD2872" s="1116"/>
      <c r="AE2872" s="1116"/>
      <c r="AF2872" s="1116"/>
      <c r="AG2872" s="1116"/>
      <c r="BB2872" s="784"/>
      <c r="BC2872" s="785"/>
      <c r="BD2872" s="900"/>
      <c r="BE2872" s="797"/>
    </row>
    <row r="2873" spans="1:57" s="65" customFormat="1" hidden="1" outlineLevel="1" x14ac:dyDescent="0.25">
      <c r="A2873" s="718"/>
      <c r="B2873" s="785"/>
      <c r="C2873" s="455"/>
      <c r="D2873" s="2853"/>
      <c r="E2873" s="2858"/>
      <c r="F2873" s="2872" t="str">
        <f>E1473</f>
        <v>ASHP - SEER 19 - replace electric furnace / CAC SF</v>
      </c>
      <c r="G2873" s="2872"/>
      <c r="H2873" s="2872"/>
      <c r="I2873" s="2872"/>
      <c r="J2873" s="1628" t="str">
        <f>C1473</f>
        <v>353300_2019_12_</v>
      </c>
      <c r="K2873" s="1116">
        <v>18</v>
      </c>
      <c r="L2873" s="1110"/>
      <c r="M2873" s="1107"/>
      <c r="N2873" s="177"/>
      <c r="O2873" s="332"/>
      <c r="P2873" s="1090"/>
      <c r="Q2873" s="1091"/>
      <c r="R2873" s="1090"/>
      <c r="S2873" s="1077"/>
      <c r="T2873" s="1613"/>
      <c r="U2873" s="177"/>
      <c r="V2873" s="2875"/>
      <c r="W2873" s="1116">
        <v>18</v>
      </c>
      <c r="X2873" s="1116">
        <v>18</v>
      </c>
      <c r="Y2873" s="1116">
        <v>18</v>
      </c>
      <c r="Z2873" s="1116"/>
      <c r="AA2873" s="1116"/>
      <c r="AB2873" s="1116"/>
      <c r="AC2873" s="1116"/>
      <c r="AD2873" s="1116"/>
      <c r="AE2873" s="1116"/>
      <c r="AF2873" s="1116"/>
      <c r="AG2873" s="1116"/>
      <c r="BB2873" s="784"/>
      <c r="BC2873" s="785"/>
      <c r="BD2873" s="900"/>
      <c r="BE2873" s="797"/>
    </row>
    <row r="2874" spans="1:57" s="65" customFormat="1" hidden="1" outlineLevel="1" x14ac:dyDescent="0.25">
      <c r="A2874" s="718"/>
      <c r="B2874" s="785"/>
      <c r="C2874" s="455"/>
      <c r="D2874" s="2853"/>
      <c r="E2874" s="2858"/>
      <c r="F2874" s="2872" t="str">
        <f>E1474</f>
        <v>ASHP - SEER 19 - replace electric furnace / CAC MF</v>
      </c>
      <c r="G2874" s="2872"/>
      <c r="H2874" s="2872"/>
      <c r="I2874" s="2872"/>
      <c r="J2874" s="1628" t="str">
        <f>C1474</f>
        <v>353350_2019_12_</v>
      </c>
      <c r="K2874" s="1116">
        <v>18</v>
      </c>
      <c r="L2874" s="1110"/>
      <c r="M2874" s="1107"/>
      <c r="N2874" s="177"/>
      <c r="O2874" s="332"/>
      <c r="P2874" s="1090"/>
      <c r="Q2874" s="1091"/>
      <c r="R2874" s="1090"/>
      <c r="S2874" s="1077"/>
      <c r="T2874" s="1613"/>
      <c r="U2874" s="177"/>
      <c r="V2874" s="2875"/>
      <c r="W2874" s="1116">
        <v>18</v>
      </c>
      <c r="X2874" s="1116">
        <v>18</v>
      </c>
      <c r="Y2874" s="1116">
        <v>18</v>
      </c>
      <c r="Z2874" s="1116"/>
      <c r="AA2874" s="1116"/>
      <c r="AB2874" s="1116"/>
      <c r="AC2874" s="1116"/>
      <c r="AD2874" s="1116"/>
      <c r="AE2874" s="1116"/>
      <c r="AF2874" s="1116"/>
      <c r="AG2874" s="1116"/>
      <c r="BB2874" s="784"/>
      <c r="BC2874" s="785"/>
      <c r="BD2874" s="900"/>
      <c r="BE2874" s="797"/>
    </row>
    <row r="2875" spans="1:57" s="65" customFormat="1" hidden="1" outlineLevel="1" x14ac:dyDescent="0.25">
      <c r="A2875" s="718"/>
      <c r="B2875" s="785"/>
      <c r="C2875" s="455"/>
      <c r="D2875" s="2853"/>
      <c r="E2875" s="2858"/>
      <c r="F2875" s="2872" t="str">
        <f>E1475</f>
        <v>ASHP - SEER 19 - replace electric furnace / CAC MF</v>
      </c>
      <c r="G2875" s="2872"/>
      <c r="H2875" s="2872"/>
      <c r="I2875" s="2872"/>
      <c r="J2875" s="1628" t="str">
        <f>C1475</f>
        <v>353350_2019_12_</v>
      </c>
      <c r="K2875" s="1116">
        <v>18</v>
      </c>
      <c r="L2875" s="1110"/>
      <c r="M2875" s="1107"/>
      <c r="N2875" s="177"/>
      <c r="O2875" s="332"/>
      <c r="P2875" s="1090"/>
      <c r="Q2875" s="1091"/>
      <c r="R2875" s="1090"/>
      <c r="S2875" s="1077"/>
      <c r="T2875" s="1613"/>
      <c r="U2875" s="177"/>
      <c r="V2875" s="2875"/>
      <c r="W2875" s="1116">
        <v>18</v>
      </c>
      <c r="X2875" s="1116">
        <v>18</v>
      </c>
      <c r="Y2875" s="1116">
        <v>18</v>
      </c>
      <c r="Z2875" s="1116"/>
      <c r="AA2875" s="1116"/>
      <c r="AB2875" s="1116"/>
      <c r="AC2875" s="1116"/>
      <c r="AD2875" s="1116"/>
      <c r="AE2875" s="1116"/>
      <c r="AF2875" s="1116"/>
      <c r="AG2875" s="1116"/>
      <c r="BB2875" s="784"/>
      <c r="BC2875" s="785"/>
      <c r="BD2875" s="900"/>
      <c r="BE2875" s="797"/>
    </row>
    <row r="2876" spans="1:57" s="65" customFormat="1" hidden="1" outlineLevel="1" x14ac:dyDescent="0.25">
      <c r="A2876" s="718"/>
      <c r="B2876" s="785"/>
      <c r="C2876" s="455"/>
      <c r="D2876" s="2853"/>
      <c r="E2876" s="2858"/>
      <c r="F2876" s="2872" t="str">
        <f t="shared" ref="F2876:F2883" si="169">E1478</f>
        <v>ASHP - SEER 20 - replace electric furnace / CAC - early replacement SF ER1</v>
      </c>
      <c r="G2876" s="2872"/>
      <c r="H2876" s="2872"/>
      <c r="I2876" s="2872"/>
      <c r="J2876" s="1628" t="str">
        <f t="shared" ref="J2876:J2883" si="170">C1478</f>
        <v>353400_2019_12_</v>
      </c>
      <c r="K2876" s="1116">
        <v>6</v>
      </c>
      <c r="L2876" s="1110"/>
      <c r="M2876" s="1107"/>
      <c r="N2876" s="177"/>
      <c r="O2876" s="332"/>
      <c r="P2876" s="1090"/>
      <c r="Q2876" s="1091"/>
      <c r="R2876" s="1090"/>
      <c r="S2876" s="1077"/>
      <c r="T2876" s="1613"/>
      <c r="U2876" s="177"/>
      <c r="V2876" s="2875"/>
      <c r="W2876" s="1116">
        <v>6</v>
      </c>
      <c r="X2876" s="1116">
        <v>6</v>
      </c>
      <c r="Y2876" s="1116">
        <v>6</v>
      </c>
      <c r="Z2876" s="1116"/>
      <c r="AA2876" s="1116"/>
      <c r="AB2876" s="1116"/>
      <c r="AC2876" s="1116"/>
      <c r="AD2876" s="1116"/>
      <c r="AE2876" s="1116"/>
      <c r="AF2876" s="1116"/>
      <c r="AG2876" s="1116"/>
      <c r="BB2876" s="784"/>
      <c r="BC2876" s="785"/>
      <c r="BD2876" s="900"/>
      <c r="BE2876" s="797"/>
    </row>
    <row r="2877" spans="1:57" s="65" customFormat="1" hidden="1" outlineLevel="1" x14ac:dyDescent="0.25">
      <c r="A2877" s="718"/>
      <c r="B2877" s="785"/>
      <c r="C2877" s="455"/>
      <c r="D2877" s="2853"/>
      <c r="E2877" s="2858"/>
      <c r="F2877" s="2872" t="str">
        <f t="shared" si="169"/>
        <v>ASHP - SEER 20 - replace electric furnace / CAC - early replacement SF ER1</v>
      </c>
      <c r="G2877" s="2872"/>
      <c r="H2877" s="2872"/>
      <c r="I2877" s="2872"/>
      <c r="J2877" s="1628" t="str">
        <f t="shared" si="170"/>
        <v>353400_2019_12_</v>
      </c>
      <c r="K2877" s="1116">
        <v>6</v>
      </c>
      <c r="L2877" s="1110"/>
      <c r="M2877" s="1107"/>
      <c r="N2877" s="177"/>
      <c r="O2877" s="332"/>
      <c r="P2877" s="1090"/>
      <c r="Q2877" s="1091"/>
      <c r="R2877" s="1090"/>
      <c r="S2877" s="1077"/>
      <c r="T2877" s="1613"/>
      <c r="U2877" s="177"/>
      <c r="V2877" s="2875"/>
      <c r="W2877" s="1116">
        <v>6</v>
      </c>
      <c r="X2877" s="1116">
        <v>6</v>
      </c>
      <c r="Y2877" s="1116">
        <v>6</v>
      </c>
      <c r="Z2877" s="1116"/>
      <c r="AA2877" s="1116"/>
      <c r="AB2877" s="1116"/>
      <c r="AC2877" s="1116"/>
      <c r="AD2877" s="1116"/>
      <c r="AE2877" s="1116"/>
      <c r="AF2877" s="1116"/>
      <c r="AG2877" s="1116"/>
      <c r="BB2877" s="784"/>
      <c r="BC2877" s="785"/>
      <c r="BD2877" s="900"/>
      <c r="BE2877" s="797"/>
    </row>
    <row r="2878" spans="1:57" s="65" customFormat="1" hidden="1" outlineLevel="1" x14ac:dyDescent="0.25">
      <c r="A2878" s="718"/>
      <c r="B2878" s="785"/>
      <c r="C2878" s="455"/>
      <c r="D2878" s="2853"/>
      <c r="E2878" s="2858"/>
      <c r="F2878" s="2872" t="str">
        <f t="shared" si="169"/>
        <v>ASHP - SEER 20 - replace electric furnace / CAC - early replacement SF ER2</v>
      </c>
      <c r="G2878" s="2872"/>
      <c r="H2878" s="2872"/>
      <c r="I2878" s="2872"/>
      <c r="J2878" s="1628" t="str">
        <f t="shared" si="170"/>
        <v>353400_2019_12_</v>
      </c>
      <c r="K2878" s="1116">
        <v>12</v>
      </c>
      <c r="L2878" s="1110"/>
      <c r="M2878" s="1107"/>
      <c r="N2878" s="177"/>
      <c r="O2878" s="332"/>
      <c r="P2878" s="1090"/>
      <c r="Q2878" s="1091"/>
      <c r="R2878" s="1090"/>
      <c r="S2878" s="1077"/>
      <c r="T2878" s="1613"/>
      <c r="U2878" s="177"/>
      <c r="V2878" s="2875"/>
      <c r="W2878" s="1116">
        <v>12</v>
      </c>
      <c r="X2878" s="1116">
        <v>12</v>
      </c>
      <c r="Y2878" s="1116">
        <v>12</v>
      </c>
      <c r="Z2878" s="1116"/>
      <c r="AA2878" s="1116"/>
      <c r="AB2878" s="1116"/>
      <c r="AC2878" s="1116"/>
      <c r="AD2878" s="1116"/>
      <c r="AE2878" s="1116"/>
      <c r="AF2878" s="1116"/>
      <c r="AG2878" s="1116"/>
      <c r="BB2878" s="784"/>
      <c r="BC2878" s="785"/>
      <c r="BD2878" s="900"/>
      <c r="BE2878" s="797"/>
    </row>
    <row r="2879" spans="1:57" s="65" customFormat="1" hidden="1" outlineLevel="1" x14ac:dyDescent="0.25">
      <c r="A2879" s="718"/>
      <c r="B2879" s="785"/>
      <c r="C2879" s="455"/>
      <c r="D2879" s="2853"/>
      <c r="E2879" s="2858"/>
      <c r="F2879" s="2872" t="str">
        <f t="shared" si="169"/>
        <v>ASHP - SEER 20 - replace electric furnace / CAC - early replacement SF ER2</v>
      </c>
      <c r="G2879" s="2872"/>
      <c r="H2879" s="2872"/>
      <c r="I2879" s="2872"/>
      <c r="J2879" s="1628" t="str">
        <f t="shared" si="170"/>
        <v>353400_2019_12_</v>
      </c>
      <c r="K2879" s="1116">
        <v>12</v>
      </c>
      <c r="L2879" s="1110"/>
      <c r="M2879" s="1107"/>
      <c r="N2879" s="177"/>
      <c r="O2879" s="332"/>
      <c r="P2879" s="1090"/>
      <c r="Q2879" s="1091"/>
      <c r="R2879" s="1090"/>
      <c r="S2879" s="1077"/>
      <c r="T2879" s="1613"/>
      <c r="U2879" s="177"/>
      <c r="V2879" s="2875"/>
      <c r="W2879" s="1116">
        <v>12</v>
      </c>
      <c r="X2879" s="1116">
        <v>12</v>
      </c>
      <c r="Y2879" s="1116">
        <v>12</v>
      </c>
      <c r="Z2879" s="1116"/>
      <c r="AA2879" s="1116"/>
      <c r="AB2879" s="1116"/>
      <c r="AC2879" s="1116"/>
      <c r="AD2879" s="1116"/>
      <c r="AE2879" s="1116"/>
      <c r="AF2879" s="1116"/>
      <c r="AG2879" s="1116"/>
      <c r="BB2879" s="784"/>
      <c r="BC2879" s="785"/>
      <c r="BD2879" s="900"/>
      <c r="BE2879" s="797"/>
    </row>
    <row r="2880" spans="1:57" s="65" customFormat="1" hidden="1" outlineLevel="1" x14ac:dyDescent="0.25">
      <c r="A2880" s="718"/>
      <c r="B2880" s="785"/>
      <c r="C2880" s="455"/>
      <c r="D2880" s="2853"/>
      <c r="E2880" s="2858"/>
      <c r="F2880" s="2872" t="str">
        <f t="shared" si="169"/>
        <v>ASHP - SEER 20 - replace electric furnace / CAC SF</v>
      </c>
      <c r="G2880" s="2872"/>
      <c r="H2880" s="2872"/>
      <c r="I2880" s="2872"/>
      <c r="J2880" s="1628" t="str">
        <f t="shared" si="170"/>
        <v>353450_2019_12_</v>
      </c>
      <c r="K2880" s="1116">
        <v>18</v>
      </c>
      <c r="L2880" s="1110"/>
      <c r="M2880" s="1107"/>
      <c r="N2880" s="177"/>
      <c r="O2880" s="332"/>
      <c r="P2880" s="1090"/>
      <c r="Q2880" s="1091"/>
      <c r="R2880" s="1090"/>
      <c r="S2880" s="1077"/>
      <c r="T2880" s="1613"/>
      <c r="U2880" s="177"/>
      <c r="V2880" s="2875"/>
      <c r="W2880" s="1116">
        <v>18</v>
      </c>
      <c r="X2880" s="1116">
        <v>18</v>
      </c>
      <c r="Y2880" s="1116">
        <v>18</v>
      </c>
      <c r="Z2880" s="1116"/>
      <c r="AA2880" s="1116"/>
      <c r="AB2880" s="1116"/>
      <c r="AC2880" s="1116"/>
      <c r="AD2880" s="1116"/>
      <c r="AE2880" s="1116"/>
      <c r="AF2880" s="1116"/>
      <c r="AG2880" s="1116"/>
      <c r="BB2880" s="784"/>
      <c r="BC2880" s="785"/>
      <c r="BD2880" s="900"/>
      <c r="BE2880" s="797"/>
    </row>
    <row r="2881" spans="1:57" s="65" customFormat="1" hidden="1" outlineLevel="1" x14ac:dyDescent="0.25">
      <c r="A2881" s="718"/>
      <c r="B2881" s="785"/>
      <c r="C2881" s="455"/>
      <c r="D2881" s="2853"/>
      <c r="E2881" s="2858"/>
      <c r="F2881" s="2872" t="str">
        <f t="shared" si="169"/>
        <v>ASHP - SEER 20 - replace electric furnace / CAC SF</v>
      </c>
      <c r="G2881" s="2872"/>
      <c r="H2881" s="2872"/>
      <c r="I2881" s="2872"/>
      <c r="J2881" s="1628" t="str">
        <f t="shared" si="170"/>
        <v>353450_2019_12_</v>
      </c>
      <c r="K2881" s="1116">
        <v>18</v>
      </c>
      <c r="L2881" s="1110"/>
      <c r="M2881" s="1107"/>
      <c r="N2881" s="177"/>
      <c r="O2881" s="332"/>
      <c r="P2881" s="1090"/>
      <c r="Q2881" s="1091"/>
      <c r="R2881" s="1090"/>
      <c r="S2881" s="1077"/>
      <c r="T2881" s="1613"/>
      <c r="U2881" s="177"/>
      <c r="V2881" s="2875"/>
      <c r="W2881" s="1116">
        <v>18</v>
      </c>
      <c r="X2881" s="1116">
        <v>18</v>
      </c>
      <c r="Y2881" s="1116">
        <v>18</v>
      </c>
      <c r="Z2881" s="1116"/>
      <c r="AA2881" s="1116"/>
      <c r="AB2881" s="1116"/>
      <c r="AC2881" s="1116"/>
      <c r="AD2881" s="1116"/>
      <c r="AE2881" s="1116"/>
      <c r="AF2881" s="1116"/>
      <c r="AG2881" s="1116"/>
      <c r="BB2881" s="784"/>
      <c r="BC2881" s="785"/>
      <c r="BD2881" s="900"/>
      <c r="BE2881" s="797"/>
    </row>
    <row r="2882" spans="1:57" s="65" customFormat="1" hidden="1" outlineLevel="1" x14ac:dyDescent="0.25">
      <c r="A2882" s="718"/>
      <c r="B2882" s="785"/>
      <c r="C2882" s="455"/>
      <c r="D2882" s="2853"/>
      <c r="E2882" s="2858"/>
      <c r="F2882" s="2872" t="str">
        <f t="shared" si="169"/>
        <v>ASHP - SEER 20 - replace electric furnace / CAC MF</v>
      </c>
      <c r="G2882" s="2872"/>
      <c r="H2882" s="2872"/>
      <c r="I2882" s="2872"/>
      <c r="J2882" s="1628" t="str">
        <f t="shared" si="170"/>
        <v>353500_2019_12_</v>
      </c>
      <c r="K2882" s="1116">
        <v>18</v>
      </c>
      <c r="L2882" s="1110"/>
      <c r="M2882" s="1107"/>
      <c r="N2882" s="177"/>
      <c r="O2882" s="332"/>
      <c r="P2882" s="1090"/>
      <c r="Q2882" s="1091"/>
      <c r="R2882" s="1090"/>
      <c r="S2882" s="1077"/>
      <c r="T2882" s="1613"/>
      <c r="U2882" s="177"/>
      <c r="V2882" s="2875"/>
      <c r="W2882" s="1116">
        <v>18</v>
      </c>
      <c r="X2882" s="1116">
        <v>18</v>
      </c>
      <c r="Y2882" s="1116">
        <v>18</v>
      </c>
      <c r="Z2882" s="1116"/>
      <c r="AA2882" s="1116"/>
      <c r="AB2882" s="1116"/>
      <c r="AC2882" s="1116"/>
      <c r="AD2882" s="1116"/>
      <c r="AE2882" s="1116"/>
      <c r="AF2882" s="1116"/>
      <c r="AG2882" s="1116"/>
      <c r="BB2882" s="784"/>
      <c r="BC2882" s="785"/>
      <c r="BD2882" s="900"/>
      <c r="BE2882" s="797"/>
    </row>
    <row r="2883" spans="1:57" s="65" customFormat="1" hidden="1" outlineLevel="1" x14ac:dyDescent="0.25">
      <c r="A2883" s="718"/>
      <c r="B2883" s="785"/>
      <c r="C2883" s="455"/>
      <c r="D2883" s="2853"/>
      <c r="E2883" s="2858"/>
      <c r="F2883" s="2872" t="str">
        <f t="shared" si="169"/>
        <v>ASHP - SEER 20 - replace electric furnace / CAC MF</v>
      </c>
      <c r="G2883" s="2872"/>
      <c r="H2883" s="2872"/>
      <c r="I2883" s="2872"/>
      <c r="J2883" s="1628" t="str">
        <f t="shared" si="170"/>
        <v>353500_2019_12_</v>
      </c>
      <c r="K2883" s="1116">
        <v>18</v>
      </c>
      <c r="L2883" s="1110"/>
      <c r="M2883" s="1107"/>
      <c r="N2883" s="177"/>
      <c r="O2883" s="332"/>
      <c r="P2883" s="1090"/>
      <c r="Q2883" s="1091"/>
      <c r="R2883" s="1090"/>
      <c r="S2883" s="1077"/>
      <c r="T2883" s="1613"/>
      <c r="U2883" s="177"/>
      <c r="V2883" s="2875"/>
      <c r="W2883" s="1116">
        <v>18</v>
      </c>
      <c r="X2883" s="1116">
        <v>18</v>
      </c>
      <c r="Y2883" s="1116">
        <v>18</v>
      </c>
      <c r="Z2883" s="1116"/>
      <c r="AA2883" s="1116"/>
      <c r="AB2883" s="1116"/>
      <c r="AC2883" s="1116"/>
      <c r="AD2883" s="1116"/>
      <c r="AE2883" s="1116"/>
      <c r="AF2883" s="1116"/>
      <c r="AG2883" s="1116"/>
      <c r="BB2883" s="784"/>
      <c r="BC2883" s="785"/>
      <c r="BD2883" s="900"/>
      <c r="BE2883" s="797"/>
    </row>
    <row r="2884" spans="1:57" s="65" customFormat="1" hidden="1" outlineLevel="1" x14ac:dyDescent="0.25">
      <c r="A2884" s="718"/>
      <c r="B2884" s="785"/>
      <c r="C2884" s="455"/>
      <c r="D2884" s="2853"/>
      <c r="E2884" s="2858"/>
      <c r="F2884" s="2872" t="str">
        <f t="shared" ref="F2884:F2891" si="171">E1488</f>
        <v>ASHP - SEER 21 - replace electric furnace / CAC - early replacement SF ER1</v>
      </c>
      <c r="G2884" s="2872"/>
      <c r="H2884" s="2872"/>
      <c r="I2884" s="2872"/>
      <c r="J2884" s="1628" t="str">
        <f t="shared" ref="J2884:J2891" si="172">C1488</f>
        <v>353550_2019_12_</v>
      </c>
      <c r="K2884" s="1116">
        <v>6</v>
      </c>
      <c r="L2884" s="1110"/>
      <c r="M2884" s="1107"/>
      <c r="N2884" s="177"/>
      <c r="O2884" s="332"/>
      <c r="P2884" s="1090"/>
      <c r="Q2884" s="1091"/>
      <c r="R2884" s="1090"/>
      <c r="S2884" s="1077"/>
      <c r="T2884" s="1613"/>
      <c r="U2884" s="177"/>
      <c r="V2884" s="2875"/>
      <c r="W2884" s="1116">
        <v>6</v>
      </c>
      <c r="X2884" s="1116">
        <v>6</v>
      </c>
      <c r="Y2884" s="1116">
        <v>6</v>
      </c>
      <c r="Z2884" s="1116"/>
      <c r="AA2884" s="1116"/>
      <c r="AB2884" s="1116"/>
      <c r="AC2884" s="1116"/>
      <c r="AD2884" s="1116"/>
      <c r="AE2884" s="1116"/>
      <c r="AF2884" s="1116"/>
      <c r="AG2884" s="1116"/>
      <c r="BB2884" s="784"/>
      <c r="BC2884" s="785"/>
      <c r="BD2884" s="900"/>
      <c r="BE2884" s="797"/>
    </row>
    <row r="2885" spans="1:57" s="65" customFormat="1" hidden="1" outlineLevel="1" x14ac:dyDescent="0.25">
      <c r="A2885" s="718"/>
      <c r="B2885" s="785"/>
      <c r="C2885" s="455"/>
      <c r="D2885" s="2853"/>
      <c r="E2885" s="2858"/>
      <c r="F2885" s="2872" t="str">
        <f t="shared" si="171"/>
        <v>ASHP - SEER 21 - replace electric furnace / CAC - early replacement SF ER1</v>
      </c>
      <c r="G2885" s="2872"/>
      <c r="H2885" s="2872"/>
      <c r="I2885" s="2872"/>
      <c r="J2885" s="1628" t="str">
        <f t="shared" si="172"/>
        <v>353550_2019_12_</v>
      </c>
      <c r="K2885" s="1116">
        <v>6</v>
      </c>
      <c r="L2885" s="1110"/>
      <c r="M2885" s="1107"/>
      <c r="N2885" s="177"/>
      <c r="O2885" s="332"/>
      <c r="P2885" s="1090"/>
      <c r="Q2885" s="1091"/>
      <c r="R2885" s="1090"/>
      <c r="S2885" s="1077"/>
      <c r="T2885" s="1613"/>
      <c r="U2885" s="177"/>
      <c r="V2885" s="2875"/>
      <c r="W2885" s="1116">
        <v>6</v>
      </c>
      <c r="X2885" s="1116">
        <v>6</v>
      </c>
      <c r="Y2885" s="1116">
        <v>6</v>
      </c>
      <c r="Z2885" s="1116"/>
      <c r="AA2885" s="1116"/>
      <c r="AB2885" s="1116"/>
      <c r="AC2885" s="1116"/>
      <c r="AD2885" s="1116"/>
      <c r="AE2885" s="1116"/>
      <c r="AF2885" s="1116"/>
      <c r="AG2885" s="1116"/>
      <c r="BB2885" s="784"/>
      <c r="BC2885" s="785"/>
      <c r="BD2885" s="900"/>
      <c r="BE2885" s="797"/>
    </row>
    <row r="2886" spans="1:57" s="65" customFormat="1" hidden="1" outlineLevel="1" x14ac:dyDescent="0.25">
      <c r="A2886" s="718"/>
      <c r="B2886" s="785"/>
      <c r="C2886" s="455"/>
      <c r="D2886" s="2853"/>
      <c r="E2886" s="2858"/>
      <c r="F2886" s="2872" t="str">
        <f t="shared" si="171"/>
        <v>ASHP - SEER 21 - replace electric furnace / CAC - early replacement SF ER2</v>
      </c>
      <c r="G2886" s="2872"/>
      <c r="H2886" s="2872"/>
      <c r="I2886" s="2872"/>
      <c r="J2886" s="1628" t="str">
        <f t="shared" si="172"/>
        <v>353550_2019_12_</v>
      </c>
      <c r="K2886" s="1116">
        <v>12</v>
      </c>
      <c r="L2886" s="1110"/>
      <c r="M2886" s="1107"/>
      <c r="N2886" s="177"/>
      <c r="O2886" s="332"/>
      <c r="P2886" s="1090"/>
      <c r="Q2886" s="1091"/>
      <c r="R2886" s="1090"/>
      <c r="S2886" s="1077"/>
      <c r="T2886" s="1613"/>
      <c r="U2886" s="177"/>
      <c r="V2886" s="2875"/>
      <c r="W2886" s="1116">
        <v>12</v>
      </c>
      <c r="X2886" s="1116">
        <v>12</v>
      </c>
      <c r="Y2886" s="1116">
        <v>12</v>
      </c>
      <c r="Z2886" s="1116"/>
      <c r="AA2886" s="1116"/>
      <c r="AB2886" s="1116"/>
      <c r="AC2886" s="1116"/>
      <c r="AD2886" s="1116"/>
      <c r="AE2886" s="1116"/>
      <c r="AF2886" s="1116"/>
      <c r="AG2886" s="1116"/>
      <c r="BB2886" s="784"/>
      <c r="BC2886" s="785"/>
      <c r="BD2886" s="900"/>
      <c r="BE2886" s="797"/>
    </row>
    <row r="2887" spans="1:57" s="65" customFormat="1" hidden="1" outlineLevel="1" x14ac:dyDescent="0.25">
      <c r="A2887" s="718"/>
      <c r="B2887" s="785"/>
      <c r="C2887" s="455"/>
      <c r="D2887" s="2853"/>
      <c r="E2887" s="2858"/>
      <c r="F2887" s="2872" t="str">
        <f t="shared" si="171"/>
        <v>ASHP - SEER 21 - replace electric furnace / CAC - early replacement SF ER2</v>
      </c>
      <c r="G2887" s="2872"/>
      <c r="H2887" s="2872"/>
      <c r="I2887" s="2872"/>
      <c r="J2887" s="1628" t="str">
        <f t="shared" si="172"/>
        <v>353550_2019_12_</v>
      </c>
      <c r="K2887" s="1116">
        <v>12</v>
      </c>
      <c r="L2887" s="1110"/>
      <c r="M2887" s="1107"/>
      <c r="N2887" s="177"/>
      <c r="O2887" s="332"/>
      <c r="P2887" s="1090"/>
      <c r="Q2887" s="1091"/>
      <c r="R2887" s="1090"/>
      <c r="S2887" s="1077"/>
      <c r="T2887" s="1613"/>
      <c r="U2887" s="177"/>
      <c r="V2887" s="2875"/>
      <c r="W2887" s="1116">
        <v>12</v>
      </c>
      <c r="X2887" s="1116">
        <v>12</v>
      </c>
      <c r="Y2887" s="1116">
        <v>12</v>
      </c>
      <c r="Z2887" s="1116"/>
      <c r="AA2887" s="1116"/>
      <c r="AB2887" s="1116"/>
      <c r="AC2887" s="1116"/>
      <c r="AD2887" s="1116"/>
      <c r="AE2887" s="1116"/>
      <c r="AF2887" s="1116"/>
      <c r="AG2887" s="1116"/>
      <c r="BB2887" s="784"/>
      <c r="BC2887" s="785"/>
      <c r="BD2887" s="900"/>
      <c r="BE2887" s="797"/>
    </row>
    <row r="2888" spans="1:57" s="65" customFormat="1" hidden="1" outlineLevel="1" x14ac:dyDescent="0.25">
      <c r="A2888" s="718"/>
      <c r="B2888" s="785"/>
      <c r="C2888" s="455"/>
      <c r="D2888" s="2853"/>
      <c r="E2888" s="2858"/>
      <c r="F2888" s="2872" t="str">
        <f t="shared" si="171"/>
        <v>ASHP - SEER 21 - replace electric furnace / CAC - early replacement MF ER1</v>
      </c>
      <c r="G2888" s="2872"/>
      <c r="H2888" s="2872"/>
      <c r="I2888" s="2872"/>
      <c r="J2888" s="1628" t="str">
        <f t="shared" si="172"/>
        <v>353600_2019_12_</v>
      </c>
      <c r="K2888" s="1116">
        <v>6</v>
      </c>
      <c r="L2888" s="1110"/>
      <c r="M2888" s="1107"/>
      <c r="N2888" s="177"/>
      <c r="O2888" s="332"/>
      <c r="P2888" s="1090"/>
      <c r="Q2888" s="1091"/>
      <c r="R2888" s="1090"/>
      <c r="S2888" s="1077"/>
      <c r="T2888" s="1613"/>
      <c r="U2888" s="177"/>
      <c r="V2888" s="2875"/>
      <c r="W2888" s="1116">
        <v>6</v>
      </c>
      <c r="X2888" s="1116">
        <v>6</v>
      </c>
      <c r="Y2888" s="1116">
        <v>6</v>
      </c>
      <c r="Z2888" s="1116"/>
      <c r="AA2888" s="1116"/>
      <c r="AB2888" s="1116"/>
      <c r="AC2888" s="1116"/>
      <c r="AD2888" s="1116"/>
      <c r="AE2888" s="1116"/>
      <c r="AF2888" s="1116"/>
      <c r="AG2888" s="1116"/>
      <c r="BB2888" s="784"/>
      <c r="BC2888" s="785"/>
      <c r="BD2888" s="900"/>
      <c r="BE2888" s="797"/>
    </row>
    <row r="2889" spans="1:57" s="65" customFormat="1" hidden="1" outlineLevel="1" x14ac:dyDescent="0.25">
      <c r="A2889" s="718"/>
      <c r="B2889" s="785"/>
      <c r="C2889" s="455"/>
      <c r="D2889" s="2853"/>
      <c r="E2889" s="2858"/>
      <c r="F2889" s="2872" t="str">
        <f t="shared" si="171"/>
        <v>ASHP - SEER 21 - replace electric furnace / CAC - early replacement MF ER1</v>
      </c>
      <c r="G2889" s="2872"/>
      <c r="H2889" s="2872"/>
      <c r="I2889" s="2872"/>
      <c r="J2889" s="1628" t="str">
        <f t="shared" si="172"/>
        <v>353600_2019_12_</v>
      </c>
      <c r="K2889" s="1116">
        <v>6</v>
      </c>
      <c r="L2889" s="1110"/>
      <c r="M2889" s="1107"/>
      <c r="N2889" s="177"/>
      <c r="O2889" s="332"/>
      <c r="P2889" s="1090"/>
      <c r="Q2889" s="1091"/>
      <c r="R2889" s="1090"/>
      <c r="S2889" s="1077"/>
      <c r="T2889" s="1613"/>
      <c r="U2889" s="177"/>
      <c r="V2889" s="2875"/>
      <c r="W2889" s="1116">
        <v>6</v>
      </c>
      <c r="X2889" s="1116">
        <v>6</v>
      </c>
      <c r="Y2889" s="1116">
        <v>6</v>
      </c>
      <c r="Z2889" s="1116"/>
      <c r="AA2889" s="1116"/>
      <c r="AB2889" s="1116"/>
      <c r="AC2889" s="1116"/>
      <c r="AD2889" s="1116"/>
      <c r="AE2889" s="1116"/>
      <c r="AF2889" s="1116"/>
      <c r="AG2889" s="1116"/>
      <c r="BB2889" s="784"/>
      <c r="BC2889" s="785"/>
      <c r="BD2889" s="900"/>
      <c r="BE2889" s="797"/>
    </row>
    <row r="2890" spans="1:57" s="65" customFormat="1" hidden="1" outlineLevel="1" x14ac:dyDescent="0.25">
      <c r="A2890" s="718"/>
      <c r="B2890" s="785"/>
      <c r="C2890" s="455"/>
      <c r="D2890" s="2853"/>
      <c r="E2890" s="2858"/>
      <c r="F2890" s="2872" t="str">
        <f t="shared" si="171"/>
        <v>ASHP - SEER 21 - replace electric furnace / CAC - early replacement MF ER2</v>
      </c>
      <c r="G2890" s="2872"/>
      <c r="H2890" s="2872"/>
      <c r="I2890" s="2872"/>
      <c r="J2890" s="1628" t="str">
        <f t="shared" si="172"/>
        <v>353600_2019_12_</v>
      </c>
      <c r="K2890" s="1116">
        <v>12</v>
      </c>
      <c r="L2890" s="1110"/>
      <c r="M2890" s="1107"/>
      <c r="N2890" s="177"/>
      <c r="O2890" s="332"/>
      <c r="P2890" s="1090"/>
      <c r="Q2890" s="1091"/>
      <c r="R2890" s="1090"/>
      <c r="S2890" s="1077"/>
      <c r="T2890" s="1613"/>
      <c r="U2890" s="177"/>
      <c r="V2890" s="2875"/>
      <c r="W2890" s="1116">
        <v>12</v>
      </c>
      <c r="X2890" s="1116">
        <v>12</v>
      </c>
      <c r="Y2890" s="1116">
        <v>12</v>
      </c>
      <c r="Z2890" s="1116"/>
      <c r="AA2890" s="1116"/>
      <c r="AB2890" s="1116"/>
      <c r="AC2890" s="1116"/>
      <c r="AD2890" s="1116"/>
      <c r="AE2890" s="1116"/>
      <c r="AF2890" s="1116"/>
      <c r="AG2890" s="1116"/>
      <c r="BB2890" s="784"/>
      <c r="BC2890" s="785"/>
      <c r="BD2890" s="900"/>
      <c r="BE2890" s="797"/>
    </row>
    <row r="2891" spans="1:57" s="65" customFormat="1" hidden="1" outlineLevel="1" x14ac:dyDescent="0.25">
      <c r="A2891" s="718"/>
      <c r="B2891" s="785"/>
      <c r="C2891" s="455"/>
      <c r="D2891" s="2853"/>
      <c r="E2891" s="2858"/>
      <c r="F2891" s="2872" t="str">
        <f t="shared" si="171"/>
        <v>ASHP - SEER 21 - replace electric furnace / CAC - early replacement MF ER2</v>
      </c>
      <c r="G2891" s="2872"/>
      <c r="H2891" s="2872"/>
      <c r="I2891" s="2872"/>
      <c r="J2891" s="1628" t="str">
        <f t="shared" si="172"/>
        <v>353600_2019_12_</v>
      </c>
      <c r="K2891" s="1116">
        <v>12</v>
      </c>
      <c r="L2891" s="1110"/>
      <c r="M2891" s="1107"/>
      <c r="N2891" s="177"/>
      <c r="O2891" s="332"/>
      <c r="P2891" s="1090"/>
      <c r="Q2891" s="1091"/>
      <c r="R2891" s="1090"/>
      <c r="S2891" s="1077"/>
      <c r="T2891" s="1613"/>
      <c r="U2891" s="177"/>
      <c r="V2891" s="2875"/>
      <c r="W2891" s="1116">
        <v>12</v>
      </c>
      <c r="X2891" s="1116">
        <v>12</v>
      </c>
      <c r="Y2891" s="1116">
        <v>12</v>
      </c>
      <c r="Z2891" s="1116"/>
      <c r="AA2891" s="1116"/>
      <c r="AB2891" s="1116"/>
      <c r="AC2891" s="1116"/>
      <c r="AD2891" s="1116"/>
      <c r="AE2891" s="1116"/>
      <c r="AF2891" s="1116"/>
      <c r="AG2891" s="1116"/>
      <c r="BB2891" s="784"/>
      <c r="BC2891" s="785"/>
      <c r="BD2891" s="900"/>
      <c r="BE2891" s="797"/>
    </row>
    <row r="2892" spans="1:57" s="65" customFormat="1" hidden="1" outlineLevel="1" x14ac:dyDescent="0.25">
      <c r="A2892" s="718"/>
      <c r="B2892" s="785"/>
      <c r="C2892" s="455"/>
      <c r="D2892" s="2853"/>
      <c r="E2892" s="2858"/>
      <c r="F2892" s="2872" t="str">
        <f>E1500</f>
        <v>ASHP - SEER 21 - replace electric furnace / CAC SF</v>
      </c>
      <c r="G2892" s="2872"/>
      <c r="H2892" s="2872"/>
      <c r="I2892" s="2872"/>
      <c r="J2892" s="1628" t="str">
        <f>C1500</f>
        <v>353650_2019_12_</v>
      </c>
      <c r="K2892" s="1116">
        <v>18</v>
      </c>
      <c r="L2892" s="1110"/>
      <c r="M2892" s="1107"/>
      <c r="N2892" s="177"/>
      <c r="O2892" s="332"/>
      <c r="P2892" s="1090"/>
      <c r="Q2892" s="1091"/>
      <c r="R2892" s="1090"/>
      <c r="S2892" s="1077"/>
      <c r="T2892" s="1613"/>
      <c r="U2892" s="177"/>
      <c r="V2892" s="2875"/>
      <c r="W2892" s="1116">
        <v>18</v>
      </c>
      <c r="X2892" s="1116">
        <v>18</v>
      </c>
      <c r="Y2892" s="1116">
        <v>18</v>
      </c>
      <c r="Z2892" s="1116"/>
      <c r="AA2892" s="1116"/>
      <c r="AB2892" s="1116"/>
      <c r="AC2892" s="1116"/>
      <c r="AD2892" s="1116"/>
      <c r="AE2892" s="1116"/>
      <c r="AF2892" s="1116"/>
      <c r="AG2892" s="1116"/>
      <c r="BB2892" s="784"/>
      <c r="BC2892" s="785"/>
      <c r="BD2892" s="900"/>
      <c r="BE2892" s="797"/>
    </row>
    <row r="2893" spans="1:57" s="65" customFormat="1" hidden="1" outlineLevel="1" x14ac:dyDescent="0.25">
      <c r="A2893" s="718"/>
      <c r="B2893" s="785"/>
      <c r="C2893" s="455"/>
      <c r="D2893" s="2853"/>
      <c r="E2893" s="2858"/>
      <c r="F2893" s="2872" t="str">
        <f>E1501</f>
        <v>ASHP - SEER 21 - replace electric furnace / CAC SF</v>
      </c>
      <c r="G2893" s="2872"/>
      <c r="H2893" s="2872"/>
      <c r="I2893" s="2872"/>
      <c r="J2893" s="1628" t="str">
        <f>C1501</f>
        <v>353650_2019_12_</v>
      </c>
      <c r="K2893" s="1116">
        <v>18</v>
      </c>
      <c r="L2893" s="1110"/>
      <c r="M2893" s="1107"/>
      <c r="N2893" s="177"/>
      <c r="O2893" s="332"/>
      <c r="P2893" s="1090"/>
      <c r="Q2893" s="1091"/>
      <c r="R2893" s="1090"/>
      <c r="S2893" s="1077"/>
      <c r="T2893" s="1613"/>
      <c r="U2893" s="177"/>
      <c r="V2893" s="2875"/>
      <c r="W2893" s="1116">
        <v>18</v>
      </c>
      <c r="X2893" s="1116">
        <v>18</v>
      </c>
      <c r="Y2893" s="1116">
        <v>18</v>
      </c>
      <c r="Z2893" s="1116"/>
      <c r="AA2893" s="1116"/>
      <c r="AB2893" s="1116"/>
      <c r="AC2893" s="1116"/>
      <c r="AD2893" s="1116"/>
      <c r="AE2893" s="1116"/>
      <c r="AF2893" s="1116"/>
      <c r="AG2893" s="1116"/>
      <c r="BB2893" s="784"/>
      <c r="BC2893" s="785"/>
      <c r="BD2893" s="900"/>
      <c r="BE2893" s="797"/>
    </row>
    <row r="2894" spans="1:57" s="65" customFormat="1" hidden="1" outlineLevel="1" x14ac:dyDescent="0.25">
      <c r="A2894" s="718"/>
      <c r="B2894" s="785"/>
      <c r="C2894" s="455"/>
      <c r="D2894" s="2853"/>
      <c r="E2894" s="2858"/>
      <c r="F2894" s="2872" t="str">
        <f>E1502</f>
        <v>ASHP-  SEER 21+ replace at Fail Elec Resist Furnace MF</v>
      </c>
      <c r="G2894" s="2872"/>
      <c r="H2894" s="2872"/>
      <c r="I2894" s="2872"/>
      <c r="J2894" s="1628" t="str">
        <f>C1502</f>
        <v>353700_2019_12_</v>
      </c>
      <c r="K2894" s="1116">
        <v>18</v>
      </c>
      <c r="L2894" s="1110"/>
      <c r="M2894" s="1107"/>
      <c r="N2894" s="177"/>
      <c r="O2894" s="332"/>
      <c r="P2894" s="1090"/>
      <c r="Q2894" s="1091"/>
      <c r="R2894" s="1090"/>
      <c r="S2894" s="1077"/>
      <c r="T2894" s="1613"/>
      <c r="U2894" s="177"/>
      <c r="V2894" s="2875"/>
      <c r="W2894" s="1116">
        <v>18</v>
      </c>
      <c r="X2894" s="1116">
        <v>18</v>
      </c>
      <c r="Y2894" s="1116">
        <v>18</v>
      </c>
      <c r="Z2894" s="1116"/>
      <c r="AA2894" s="1116"/>
      <c r="AB2894" s="1116"/>
      <c r="AC2894" s="1116"/>
      <c r="AD2894" s="1116"/>
      <c r="AE2894" s="1116"/>
      <c r="AF2894" s="1116"/>
      <c r="AG2894" s="1116"/>
      <c r="BB2894" s="784"/>
      <c r="BC2894" s="785"/>
      <c r="BD2894" s="900"/>
      <c r="BE2894" s="797"/>
    </row>
    <row r="2895" spans="1:57" s="65" customFormat="1" hidden="1" outlineLevel="1" x14ac:dyDescent="0.25">
      <c r="A2895" s="718"/>
      <c r="B2895" s="785"/>
      <c r="C2895" s="455"/>
      <c r="D2895" s="2853"/>
      <c r="E2895" s="2858"/>
      <c r="F2895" s="2872" t="str">
        <f>E1503</f>
        <v>ASHP-  SEER 21+ replace at Fail Elec Resist Furnace MF</v>
      </c>
      <c r="G2895" s="2872"/>
      <c r="H2895" s="2872"/>
      <c r="I2895" s="2872"/>
      <c r="J2895" s="1628" t="str">
        <f>C1503</f>
        <v>353700_2019_12_</v>
      </c>
      <c r="K2895" s="1116">
        <v>18</v>
      </c>
      <c r="L2895" s="1110"/>
      <c r="M2895" s="1107"/>
      <c r="N2895" s="177"/>
      <c r="O2895" s="332"/>
      <c r="P2895" s="1090"/>
      <c r="Q2895" s="1091"/>
      <c r="R2895" s="1090"/>
      <c r="S2895" s="1077"/>
      <c r="T2895" s="1613"/>
      <c r="U2895" s="177"/>
      <c r="V2895" s="2875"/>
      <c r="W2895" s="1116">
        <v>18</v>
      </c>
      <c r="X2895" s="1116">
        <v>18</v>
      </c>
      <c r="Y2895" s="1116">
        <v>18</v>
      </c>
      <c r="Z2895" s="1116"/>
      <c r="AA2895" s="1116"/>
      <c r="AB2895" s="1116"/>
      <c r="AC2895" s="1116"/>
      <c r="AD2895" s="1116"/>
      <c r="AE2895" s="1116"/>
      <c r="AF2895" s="1116"/>
      <c r="AG2895" s="1116"/>
      <c r="BB2895" s="784"/>
      <c r="BC2895" s="785"/>
      <c r="BD2895" s="900"/>
      <c r="BE2895" s="797"/>
    </row>
    <row r="2896" spans="1:57" s="65" customFormat="1" hidden="1" outlineLevel="1" x14ac:dyDescent="0.25">
      <c r="A2896" s="718"/>
      <c r="B2896" s="785"/>
      <c r="C2896" s="455"/>
      <c r="D2896" s="2853"/>
      <c r="E2896" s="2858"/>
      <c r="F2896" s="2872" t="str">
        <f t="shared" ref="F2896:F2921" si="173">E1506</f>
        <v>ASHP SEER 17 replace ASHP - early replacement SF ER1</v>
      </c>
      <c r="G2896" s="2872"/>
      <c r="H2896" s="2872"/>
      <c r="I2896" s="2872"/>
      <c r="J2896" s="1628" t="str">
        <f t="shared" ref="J2896:J2921" si="174">C1506</f>
        <v>353750_2019_12_</v>
      </c>
      <c r="K2896" s="1116">
        <v>6</v>
      </c>
      <c r="L2896" s="1110"/>
      <c r="M2896" s="1107"/>
      <c r="N2896" s="177"/>
      <c r="O2896" s="332"/>
      <c r="P2896" s="1090"/>
      <c r="Q2896" s="1091"/>
      <c r="R2896" s="1090"/>
      <c r="S2896" s="1077"/>
      <c r="T2896" s="1613"/>
      <c r="U2896" s="177"/>
      <c r="V2896" s="2875"/>
      <c r="W2896" s="1116">
        <v>6</v>
      </c>
      <c r="X2896" s="1116">
        <v>6</v>
      </c>
      <c r="Y2896" s="1116">
        <v>6</v>
      </c>
      <c r="Z2896" s="1116"/>
      <c r="AA2896" s="1116"/>
      <c r="AB2896" s="1116"/>
      <c r="AC2896" s="1116"/>
      <c r="AD2896" s="1116"/>
      <c r="AE2896" s="1116"/>
      <c r="AF2896" s="1116"/>
      <c r="AG2896" s="1116"/>
      <c r="BB2896" s="784"/>
      <c r="BC2896" s="785"/>
      <c r="BD2896" s="900"/>
      <c r="BE2896" s="797"/>
    </row>
    <row r="2897" spans="1:57" s="65" customFormat="1" ht="15" hidden="1" customHeight="1" outlineLevel="1" x14ac:dyDescent="0.25">
      <c r="A2897" s="718"/>
      <c r="B2897" s="785"/>
      <c r="C2897" s="455"/>
      <c r="D2897" s="2853"/>
      <c r="E2897" s="2858"/>
      <c r="F2897" s="2872" t="str">
        <f t="shared" si="173"/>
        <v>ASHP SEER 17 replace ASHP - early replacement SF ER1</v>
      </c>
      <c r="G2897" s="2872"/>
      <c r="H2897" s="2872"/>
      <c r="I2897" s="2872"/>
      <c r="J2897" s="1628" t="str">
        <f t="shared" si="174"/>
        <v>353750_2019_12_</v>
      </c>
      <c r="K2897" s="1116">
        <v>6</v>
      </c>
      <c r="L2897" s="1098"/>
      <c r="M2897" s="927"/>
      <c r="N2897" s="177"/>
      <c r="O2897" s="332"/>
      <c r="P2897" s="1090"/>
      <c r="Q2897" s="1091"/>
      <c r="R2897" s="1090"/>
      <c r="S2897" s="1077"/>
      <c r="T2897" s="1613"/>
      <c r="U2897" s="177"/>
      <c r="V2897" s="2875"/>
      <c r="W2897" s="1116">
        <v>6</v>
      </c>
      <c r="X2897" s="1116">
        <v>6</v>
      </c>
      <c r="Y2897" s="1116">
        <v>6</v>
      </c>
      <c r="Z2897" s="1116"/>
      <c r="AA2897" s="1116"/>
      <c r="AB2897" s="1116"/>
      <c r="AC2897" s="1116"/>
      <c r="AD2897" s="1116"/>
      <c r="AE2897" s="1116"/>
      <c r="AF2897" s="1116"/>
      <c r="AG2897" s="1116"/>
      <c r="BB2897" s="784"/>
      <c r="BC2897" s="785"/>
      <c r="BD2897" s="900"/>
      <c r="BE2897" s="797"/>
    </row>
    <row r="2898" spans="1:57" s="65" customFormat="1" ht="15" hidden="1" customHeight="1" outlineLevel="1" x14ac:dyDescent="0.25">
      <c r="A2898" s="718"/>
      <c r="B2898" s="785"/>
      <c r="C2898" s="455"/>
      <c r="D2898" s="2853"/>
      <c r="E2898" s="2858"/>
      <c r="F2898" s="2872" t="str">
        <f t="shared" si="173"/>
        <v>ASHP SEER 17 replace ASHP - early replacement SF ER2</v>
      </c>
      <c r="G2898" s="2872"/>
      <c r="H2898" s="2872"/>
      <c r="I2898" s="2872"/>
      <c r="J2898" s="1628" t="str">
        <f t="shared" si="174"/>
        <v>353750_2019_12_</v>
      </c>
      <c r="K2898" s="1116">
        <v>12</v>
      </c>
      <c r="L2898" s="1098"/>
      <c r="M2898" s="927"/>
      <c r="N2898" s="177"/>
      <c r="O2898" s="332"/>
      <c r="P2898" s="1090"/>
      <c r="Q2898" s="1091"/>
      <c r="R2898" s="1090"/>
      <c r="S2898" s="1077"/>
      <c r="T2898" s="1613"/>
      <c r="U2898" s="177"/>
      <c r="V2898" s="2875"/>
      <c r="W2898" s="1116">
        <v>12</v>
      </c>
      <c r="X2898" s="1116">
        <v>12</v>
      </c>
      <c r="Y2898" s="1116">
        <v>12</v>
      </c>
      <c r="Z2898" s="1116"/>
      <c r="AA2898" s="1116"/>
      <c r="AB2898" s="1116"/>
      <c r="AC2898" s="1116"/>
      <c r="AD2898" s="1116"/>
      <c r="AE2898" s="1116"/>
      <c r="AF2898" s="1116"/>
      <c r="AG2898" s="1116"/>
      <c r="BB2898" s="784"/>
      <c r="BC2898" s="785"/>
      <c r="BD2898" s="900"/>
      <c r="BE2898" s="797"/>
    </row>
    <row r="2899" spans="1:57" s="65" customFormat="1" ht="15" hidden="1" customHeight="1" outlineLevel="1" x14ac:dyDescent="0.25">
      <c r="A2899" s="718"/>
      <c r="B2899" s="785"/>
      <c r="C2899" s="455"/>
      <c r="D2899" s="2853"/>
      <c r="E2899" s="2858"/>
      <c r="F2899" s="2872" t="str">
        <f t="shared" si="173"/>
        <v>ASHP SEER 17 replace ASHP - early replacement SF ER2</v>
      </c>
      <c r="G2899" s="2872"/>
      <c r="H2899" s="2872"/>
      <c r="I2899" s="2872"/>
      <c r="J2899" s="1628" t="str">
        <f t="shared" si="174"/>
        <v>353750_2019_12_</v>
      </c>
      <c r="K2899" s="1116">
        <v>12</v>
      </c>
      <c r="L2899" s="1098"/>
      <c r="M2899" s="927"/>
      <c r="N2899" s="177"/>
      <c r="O2899" s="332"/>
      <c r="P2899" s="1090"/>
      <c r="Q2899" s="1091"/>
      <c r="R2899" s="1090"/>
      <c r="S2899" s="1077"/>
      <c r="T2899" s="1613"/>
      <c r="U2899" s="177"/>
      <c r="V2899" s="2875"/>
      <c r="W2899" s="1116">
        <v>12</v>
      </c>
      <c r="X2899" s="1116">
        <v>12</v>
      </c>
      <c r="Y2899" s="1116">
        <v>12</v>
      </c>
      <c r="Z2899" s="1116"/>
      <c r="AA2899" s="1116"/>
      <c r="AB2899" s="1116"/>
      <c r="AC2899" s="1116"/>
      <c r="AD2899" s="1116"/>
      <c r="AE2899" s="1116"/>
      <c r="AF2899" s="1116"/>
      <c r="AG2899" s="1116"/>
      <c r="BB2899" s="784"/>
      <c r="BC2899" s="785"/>
      <c r="BD2899" s="900"/>
      <c r="BE2899" s="797"/>
    </row>
    <row r="2900" spans="1:57" s="65" customFormat="1" ht="15" hidden="1" customHeight="1" outlineLevel="1" x14ac:dyDescent="0.25">
      <c r="A2900" s="718"/>
      <c r="B2900" s="785"/>
      <c r="C2900" s="455"/>
      <c r="D2900" s="2853"/>
      <c r="E2900" s="2858"/>
      <c r="F2900" s="2872" t="str">
        <f t="shared" si="173"/>
        <v>ASHP SEER 17 replace ASHP - replace on fail SF</v>
      </c>
      <c r="G2900" s="2872"/>
      <c r="H2900" s="2872"/>
      <c r="I2900" s="2872"/>
      <c r="J2900" s="1628" t="str">
        <f t="shared" si="174"/>
        <v>353800_2019_12_</v>
      </c>
      <c r="K2900" s="1116">
        <v>18</v>
      </c>
      <c r="L2900" s="1110"/>
      <c r="M2900" s="927"/>
      <c r="N2900" s="177"/>
      <c r="O2900" s="332"/>
      <c r="P2900" s="1090"/>
      <c r="Q2900" s="1091"/>
      <c r="R2900" s="1090"/>
      <c r="S2900" s="1077"/>
      <c r="T2900" s="1613"/>
      <c r="U2900" s="177"/>
      <c r="V2900" s="2875"/>
      <c r="W2900" s="1116">
        <v>18</v>
      </c>
      <c r="X2900" s="1116">
        <v>18</v>
      </c>
      <c r="Y2900" s="1116">
        <v>18</v>
      </c>
      <c r="Z2900" s="1116"/>
      <c r="AA2900" s="1116"/>
      <c r="AB2900" s="1116"/>
      <c r="AC2900" s="1116"/>
      <c r="AD2900" s="1116"/>
      <c r="AE2900" s="1116"/>
      <c r="AF2900" s="1116"/>
      <c r="AG2900" s="1116"/>
      <c r="BB2900" s="784"/>
      <c r="BC2900" s="785"/>
      <c r="BD2900" s="900"/>
      <c r="BE2900" s="797"/>
    </row>
    <row r="2901" spans="1:57" s="65" customFormat="1" ht="15" hidden="1" customHeight="1" outlineLevel="1" x14ac:dyDescent="0.25">
      <c r="A2901" s="718"/>
      <c r="B2901" s="785"/>
      <c r="C2901" s="455"/>
      <c r="D2901" s="2853"/>
      <c r="E2901" s="2858"/>
      <c r="F2901" s="2872" t="str">
        <f t="shared" si="173"/>
        <v>ASHP SEER 17 replace ASHP - replace on fail SF</v>
      </c>
      <c r="G2901" s="2872"/>
      <c r="H2901" s="2872"/>
      <c r="I2901" s="2872"/>
      <c r="J2901" s="1628" t="str">
        <f t="shared" si="174"/>
        <v>353800_2019_12_</v>
      </c>
      <c r="K2901" s="1116">
        <v>18</v>
      </c>
      <c r="L2901" s="1097"/>
      <c r="M2901" s="1107"/>
      <c r="N2901" s="177"/>
      <c r="O2901" s="332"/>
      <c r="P2901" s="1090"/>
      <c r="Q2901" s="1090"/>
      <c r="R2901" s="1090"/>
      <c r="S2901" s="1077"/>
      <c r="T2901" s="1613"/>
      <c r="U2901" s="177"/>
      <c r="V2901" s="2875"/>
      <c r="W2901" s="1116">
        <v>18</v>
      </c>
      <c r="X2901" s="1116">
        <v>18</v>
      </c>
      <c r="Y2901" s="1116">
        <v>18</v>
      </c>
      <c r="Z2901" s="1116"/>
      <c r="AA2901" s="1116"/>
      <c r="AB2901" s="1116"/>
      <c r="AC2901" s="1116"/>
      <c r="AD2901" s="1116"/>
      <c r="AE2901" s="1116"/>
      <c r="AF2901" s="1116"/>
      <c r="AG2901" s="1116"/>
      <c r="BB2901" s="784"/>
      <c r="BC2901" s="785"/>
      <c r="BD2901" s="900"/>
      <c r="BE2901" s="797"/>
    </row>
    <row r="2902" spans="1:57" s="65" customFormat="1" ht="15" hidden="1" customHeight="1" outlineLevel="1" x14ac:dyDescent="0.25">
      <c r="A2902" s="718"/>
      <c r="B2902" s="785"/>
      <c r="C2902" s="455"/>
      <c r="D2902" s="2853"/>
      <c r="E2902" s="2858"/>
      <c r="F2902" s="2872" t="str">
        <f t="shared" si="173"/>
        <v>ASHP SEER 18 replace ASHP - early replacement SF ER1</v>
      </c>
      <c r="G2902" s="2872"/>
      <c r="H2902" s="2872"/>
      <c r="I2902" s="2872"/>
      <c r="J2902" s="1628" t="str">
        <f t="shared" si="174"/>
        <v>353850_2019_12_</v>
      </c>
      <c r="K2902" s="1116">
        <v>6</v>
      </c>
      <c r="L2902" s="1097"/>
      <c r="M2902" s="1107"/>
      <c r="N2902" s="177"/>
      <c r="O2902" s="332"/>
      <c r="P2902" s="1090"/>
      <c r="Q2902" s="1090"/>
      <c r="R2902" s="1090"/>
      <c r="S2902" s="1077"/>
      <c r="T2902" s="1613"/>
      <c r="U2902" s="177"/>
      <c r="V2902" s="2875"/>
      <c r="W2902" s="1116">
        <v>6</v>
      </c>
      <c r="X2902" s="1116">
        <v>6</v>
      </c>
      <c r="Y2902" s="1116">
        <v>6</v>
      </c>
      <c r="Z2902" s="1116"/>
      <c r="AA2902" s="1116"/>
      <c r="AB2902" s="1116"/>
      <c r="AC2902" s="1116"/>
      <c r="AD2902" s="1116"/>
      <c r="AE2902" s="1116"/>
      <c r="AF2902" s="1116"/>
      <c r="AG2902" s="1116"/>
      <c r="BB2902" s="784"/>
      <c r="BC2902" s="785"/>
      <c r="BD2902" s="900"/>
      <c r="BE2902" s="797"/>
    </row>
    <row r="2903" spans="1:57" s="65" customFormat="1" ht="15" hidden="1" customHeight="1" outlineLevel="1" x14ac:dyDescent="0.25">
      <c r="A2903" s="718"/>
      <c r="B2903" s="785"/>
      <c r="C2903" s="455"/>
      <c r="D2903" s="2853"/>
      <c r="E2903" s="2858"/>
      <c r="F2903" s="2872" t="str">
        <f t="shared" si="173"/>
        <v>ASHP SEER 18 replace ASHP - early replacement SF ER1</v>
      </c>
      <c r="G2903" s="2872"/>
      <c r="H2903" s="2872"/>
      <c r="I2903" s="2872"/>
      <c r="J2903" s="1628" t="str">
        <f t="shared" si="174"/>
        <v>353850_2019_12_</v>
      </c>
      <c r="K2903" s="1116">
        <v>6</v>
      </c>
      <c r="L2903" s="1097"/>
      <c r="M2903" s="1107"/>
      <c r="N2903" s="177"/>
      <c r="O2903" s="332"/>
      <c r="P2903" s="1090"/>
      <c r="Q2903" s="1090"/>
      <c r="R2903" s="1090"/>
      <c r="S2903" s="1077"/>
      <c r="T2903" s="1613"/>
      <c r="U2903" s="177"/>
      <c r="V2903" s="2875"/>
      <c r="W2903" s="1116">
        <v>6</v>
      </c>
      <c r="X2903" s="1116">
        <v>6</v>
      </c>
      <c r="Y2903" s="1116">
        <v>6</v>
      </c>
      <c r="Z2903" s="1116"/>
      <c r="AA2903" s="1116"/>
      <c r="AB2903" s="1116"/>
      <c r="AC2903" s="1116"/>
      <c r="AD2903" s="1116"/>
      <c r="AE2903" s="1116"/>
      <c r="AF2903" s="1116"/>
      <c r="AG2903" s="1116"/>
      <c r="BB2903" s="784"/>
      <c r="BC2903" s="785"/>
      <c r="BD2903" s="900"/>
      <c r="BE2903" s="797"/>
    </row>
    <row r="2904" spans="1:57" s="65" customFormat="1" ht="15" hidden="1" customHeight="1" outlineLevel="1" x14ac:dyDescent="0.25">
      <c r="A2904" s="718"/>
      <c r="B2904" s="785"/>
      <c r="C2904" s="455"/>
      <c r="D2904" s="2853"/>
      <c r="E2904" s="2858"/>
      <c r="F2904" s="2872" t="str">
        <f t="shared" si="173"/>
        <v>ASHP SEER 18 replace ASHP - early replacement SF ER2</v>
      </c>
      <c r="G2904" s="2872"/>
      <c r="H2904" s="2872"/>
      <c r="I2904" s="2872"/>
      <c r="J2904" s="1628" t="str">
        <f t="shared" si="174"/>
        <v>353850_2019_12_</v>
      </c>
      <c r="K2904" s="1116">
        <v>12</v>
      </c>
      <c r="L2904" s="1097"/>
      <c r="M2904" s="1107"/>
      <c r="N2904" s="177"/>
      <c r="O2904" s="332"/>
      <c r="P2904" s="1090"/>
      <c r="Q2904" s="1090"/>
      <c r="R2904" s="1090"/>
      <c r="S2904" s="1077"/>
      <c r="T2904" s="1613"/>
      <c r="U2904" s="177"/>
      <c r="V2904" s="2875"/>
      <c r="W2904" s="1116">
        <v>12</v>
      </c>
      <c r="X2904" s="1116">
        <v>12</v>
      </c>
      <c r="Y2904" s="1116">
        <v>12</v>
      </c>
      <c r="Z2904" s="1116"/>
      <c r="AA2904" s="1116"/>
      <c r="AB2904" s="1116"/>
      <c r="AC2904" s="1116"/>
      <c r="AD2904" s="1116"/>
      <c r="AE2904" s="1116"/>
      <c r="AF2904" s="1116"/>
      <c r="AG2904" s="1116"/>
      <c r="BB2904" s="784"/>
      <c r="BC2904" s="785"/>
      <c r="BD2904" s="900"/>
      <c r="BE2904" s="797"/>
    </row>
    <row r="2905" spans="1:57" s="65" customFormat="1" ht="15" hidden="1" customHeight="1" outlineLevel="1" x14ac:dyDescent="0.25">
      <c r="A2905" s="718"/>
      <c r="B2905" s="785"/>
      <c r="C2905" s="455"/>
      <c r="D2905" s="2853"/>
      <c r="E2905" s="2858"/>
      <c r="F2905" s="2872" t="str">
        <f t="shared" si="173"/>
        <v>ASHP SEER 18 replace ASHP - early replacement SF ER2</v>
      </c>
      <c r="G2905" s="2872"/>
      <c r="H2905" s="2872"/>
      <c r="I2905" s="2872"/>
      <c r="J2905" s="1628" t="str">
        <f t="shared" si="174"/>
        <v>353850_2019_12_</v>
      </c>
      <c r="K2905" s="1116">
        <v>12</v>
      </c>
      <c r="L2905" s="1097"/>
      <c r="M2905" s="1107"/>
      <c r="N2905" s="177"/>
      <c r="O2905" s="332"/>
      <c r="P2905" s="1090"/>
      <c r="Q2905" s="1090"/>
      <c r="R2905" s="1090"/>
      <c r="S2905" s="1077"/>
      <c r="T2905" s="1613"/>
      <c r="U2905" s="177"/>
      <c r="V2905" s="2875"/>
      <c r="W2905" s="1116">
        <v>12</v>
      </c>
      <c r="X2905" s="1116">
        <v>12</v>
      </c>
      <c r="Y2905" s="1116">
        <v>12</v>
      </c>
      <c r="Z2905" s="1116"/>
      <c r="AA2905" s="1116"/>
      <c r="AB2905" s="1116"/>
      <c r="AC2905" s="1116"/>
      <c r="AD2905" s="1116"/>
      <c r="AE2905" s="1116"/>
      <c r="AF2905" s="1116"/>
      <c r="AG2905" s="1116"/>
      <c r="BB2905" s="784"/>
      <c r="BC2905" s="785"/>
      <c r="BD2905" s="900"/>
      <c r="BE2905" s="797"/>
    </row>
    <row r="2906" spans="1:57" s="65" customFormat="1" ht="15" hidden="1" customHeight="1" outlineLevel="1" x14ac:dyDescent="0.25">
      <c r="A2906" s="718"/>
      <c r="B2906" s="785"/>
      <c r="C2906" s="455"/>
      <c r="D2906" s="2853"/>
      <c r="E2906" s="2858"/>
      <c r="F2906" s="2872" t="str">
        <f t="shared" si="173"/>
        <v>ASHP - SEER 18 - replace on fail SF</v>
      </c>
      <c r="G2906" s="2872"/>
      <c r="H2906" s="2872"/>
      <c r="I2906" s="2872"/>
      <c r="J2906" s="1628" t="str">
        <f t="shared" si="174"/>
        <v>353950_2019_12_</v>
      </c>
      <c r="K2906" s="1116">
        <v>18</v>
      </c>
      <c r="L2906" s="1097"/>
      <c r="M2906" s="1107"/>
      <c r="N2906" s="177"/>
      <c r="O2906" s="332"/>
      <c r="P2906" s="1090"/>
      <c r="Q2906" s="1090"/>
      <c r="R2906" s="1090"/>
      <c r="S2906" s="1077"/>
      <c r="T2906" s="1613"/>
      <c r="U2906" s="177"/>
      <c r="V2906" s="2875"/>
      <c r="W2906" s="1116">
        <v>18</v>
      </c>
      <c r="X2906" s="1116">
        <v>18</v>
      </c>
      <c r="Y2906" s="1116">
        <v>18</v>
      </c>
      <c r="Z2906" s="1116"/>
      <c r="AA2906" s="1116"/>
      <c r="AB2906" s="1116"/>
      <c r="AC2906" s="1116"/>
      <c r="AD2906" s="1116"/>
      <c r="AE2906" s="1116"/>
      <c r="AF2906" s="1116"/>
      <c r="AG2906" s="1116"/>
      <c r="BB2906" s="784"/>
      <c r="BC2906" s="785"/>
      <c r="BD2906" s="900"/>
      <c r="BE2906" s="797"/>
    </row>
    <row r="2907" spans="1:57" s="65" customFormat="1" ht="15" hidden="1" customHeight="1" outlineLevel="1" x14ac:dyDescent="0.25">
      <c r="A2907" s="718"/>
      <c r="B2907" s="785"/>
      <c r="C2907" s="455"/>
      <c r="D2907" s="2853"/>
      <c r="E2907" s="2858"/>
      <c r="F2907" s="2872" t="str">
        <f t="shared" si="173"/>
        <v>ASHP - SEER 18 - replace on fail SF</v>
      </c>
      <c r="G2907" s="2872"/>
      <c r="H2907" s="2872"/>
      <c r="I2907" s="2872"/>
      <c r="J2907" s="1628" t="str">
        <f t="shared" si="174"/>
        <v>353950_2019_12_</v>
      </c>
      <c r="K2907" s="1116">
        <v>18</v>
      </c>
      <c r="L2907" s="1098"/>
      <c r="M2907" s="1107"/>
      <c r="N2907" s="177"/>
      <c r="O2907" s="332"/>
      <c r="P2907" s="1090"/>
      <c r="Q2907" s="1090"/>
      <c r="R2907" s="1090"/>
      <c r="S2907" s="1077"/>
      <c r="T2907" s="1613"/>
      <c r="U2907" s="177"/>
      <c r="V2907" s="2875"/>
      <c r="W2907" s="1116">
        <v>18</v>
      </c>
      <c r="X2907" s="1116">
        <v>18</v>
      </c>
      <c r="Y2907" s="1116">
        <v>18</v>
      </c>
      <c r="Z2907" s="1116"/>
      <c r="AA2907" s="1116"/>
      <c r="AB2907" s="1116"/>
      <c r="AC2907" s="1116"/>
      <c r="AD2907" s="1116"/>
      <c r="AE2907" s="1116"/>
      <c r="AF2907" s="1116"/>
      <c r="AG2907" s="1116"/>
      <c r="BB2907" s="784"/>
      <c r="BC2907" s="785"/>
      <c r="BD2907" s="900"/>
      <c r="BE2907" s="797"/>
    </row>
    <row r="2908" spans="1:57" s="65" customFormat="1" ht="15" hidden="1" customHeight="1" outlineLevel="1" x14ac:dyDescent="0.25">
      <c r="A2908" s="718"/>
      <c r="B2908" s="785"/>
      <c r="C2908" s="455"/>
      <c r="D2908" s="2853"/>
      <c r="E2908" s="2858"/>
      <c r="F2908" s="2872" t="str">
        <f t="shared" si="173"/>
        <v>ASHP SEER 19 replace ASHP - early replacement SF ER1</v>
      </c>
      <c r="G2908" s="2872"/>
      <c r="H2908" s="2872"/>
      <c r="I2908" s="2872"/>
      <c r="J2908" s="1628" t="str">
        <f t="shared" si="174"/>
        <v>354000_2019_12_</v>
      </c>
      <c r="K2908" s="1116">
        <v>6</v>
      </c>
      <c r="L2908" s="1098"/>
      <c r="M2908" s="1107"/>
      <c r="N2908" s="177"/>
      <c r="O2908" s="332"/>
      <c r="P2908" s="1090"/>
      <c r="Q2908" s="1090"/>
      <c r="R2908" s="1090"/>
      <c r="S2908" s="1077"/>
      <c r="T2908" s="1613"/>
      <c r="U2908" s="177"/>
      <c r="V2908" s="2875"/>
      <c r="W2908" s="1116">
        <v>6</v>
      </c>
      <c r="X2908" s="1116">
        <v>6</v>
      </c>
      <c r="Y2908" s="1116">
        <v>6</v>
      </c>
      <c r="Z2908" s="1116"/>
      <c r="AA2908" s="1116"/>
      <c r="AB2908" s="1116"/>
      <c r="AC2908" s="1116"/>
      <c r="AD2908" s="1116"/>
      <c r="AE2908" s="1116"/>
      <c r="AF2908" s="1116"/>
      <c r="AG2908" s="1116"/>
      <c r="BB2908" s="784"/>
      <c r="BC2908" s="785"/>
      <c r="BD2908" s="900"/>
      <c r="BE2908" s="797"/>
    </row>
    <row r="2909" spans="1:57" s="65" customFormat="1" ht="15" hidden="1" customHeight="1" outlineLevel="1" x14ac:dyDescent="0.25">
      <c r="A2909" s="718"/>
      <c r="B2909" s="785"/>
      <c r="C2909" s="455"/>
      <c r="D2909" s="2853"/>
      <c r="E2909" s="2858"/>
      <c r="F2909" s="2872" t="str">
        <f t="shared" si="173"/>
        <v>ASHP SEER 19 replace ASHP - early replacement SF ER1</v>
      </c>
      <c r="G2909" s="2872"/>
      <c r="H2909" s="2872"/>
      <c r="I2909" s="2872"/>
      <c r="J2909" s="1628" t="str">
        <f t="shared" si="174"/>
        <v>354000_2019_12_</v>
      </c>
      <c r="K2909" s="1116">
        <v>6</v>
      </c>
      <c r="L2909" s="1098"/>
      <c r="M2909" s="1107"/>
      <c r="N2909" s="177"/>
      <c r="O2909" s="332"/>
      <c r="P2909" s="1090"/>
      <c r="Q2909" s="1090"/>
      <c r="R2909" s="1090"/>
      <c r="S2909" s="1077"/>
      <c r="T2909" s="1613"/>
      <c r="U2909" s="177"/>
      <c r="V2909" s="2875"/>
      <c r="W2909" s="1116">
        <v>6</v>
      </c>
      <c r="X2909" s="1116">
        <v>6</v>
      </c>
      <c r="Y2909" s="1116">
        <v>6</v>
      </c>
      <c r="Z2909" s="1116"/>
      <c r="AA2909" s="1116"/>
      <c r="AB2909" s="1116"/>
      <c r="AC2909" s="1116"/>
      <c r="AD2909" s="1116"/>
      <c r="AE2909" s="1116"/>
      <c r="AF2909" s="1116"/>
      <c r="AG2909" s="1116"/>
      <c r="BB2909" s="784"/>
      <c r="BC2909" s="785"/>
      <c r="BD2909" s="900"/>
      <c r="BE2909" s="797"/>
    </row>
    <row r="2910" spans="1:57" s="65" customFormat="1" ht="15" hidden="1" customHeight="1" outlineLevel="1" x14ac:dyDescent="0.25">
      <c r="A2910" s="718"/>
      <c r="B2910" s="785"/>
      <c r="C2910" s="455"/>
      <c r="D2910" s="2853"/>
      <c r="E2910" s="2858"/>
      <c r="F2910" s="2872" t="str">
        <f t="shared" si="173"/>
        <v>ASHP SEER 19 replace ASHP - early replacement SF ER2</v>
      </c>
      <c r="G2910" s="2872"/>
      <c r="H2910" s="2872"/>
      <c r="I2910" s="2872"/>
      <c r="J2910" s="1628" t="str">
        <f t="shared" si="174"/>
        <v>354000_2019_12_</v>
      </c>
      <c r="K2910" s="1116">
        <v>12</v>
      </c>
      <c r="L2910" s="1098"/>
      <c r="M2910" s="927"/>
      <c r="N2910" s="177"/>
      <c r="O2910" s="332"/>
      <c r="P2910" s="1090"/>
      <c r="Q2910" s="1090"/>
      <c r="R2910" s="1090"/>
      <c r="S2910" s="1077"/>
      <c r="T2910" s="1613"/>
      <c r="U2910" s="177"/>
      <c r="V2910" s="2875"/>
      <c r="W2910" s="1116">
        <v>12</v>
      </c>
      <c r="X2910" s="1116">
        <v>12</v>
      </c>
      <c r="Y2910" s="1116">
        <v>12</v>
      </c>
      <c r="Z2910" s="1116"/>
      <c r="AA2910" s="1116"/>
      <c r="AB2910" s="1116"/>
      <c r="AC2910" s="1116"/>
      <c r="AD2910" s="1116"/>
      <c r="AE2910" s="1116"/>
      <c r="AF2910" s="1116"/>
      <c r="AG2910" s="1116"/>
      <c r="BB2910" s="784"/>
      <c r="BC2910" s="785"/>
      <c r="BD2910" s="900"/>
      <c r="BE2910" s="797"/>
    </row>
    <row r="2911" spans="1:57" s="65" customFormat="1" ht="15" hidden="1" customHeight="1" outlineLevel="1" x14ac:dyDescent="0.25">
      <c r="A2911" s="718"/>
      <c r="B2911" s="785"/>
      <c r="C2911" s="455"/>
      <c r="D2911" s="2853"/>
      <c r="E2911" s="2858"/>
      <c r="F2911" s="2872" t="str">
        <f t="shared" si="173"/>
        <v>ASHP SEER 19 replace ASHP - early replacement SF ER2</v>
      </c>
      <c r="G2911" s="2872"/>
      <c r="H2911" s="2872"/>
      <c r="I2911" s="2872"/>
      <c r="J2911" s="1628" t="str">
        <f t="shared" si="174"/>
        <v>354000_2019_12_</v>
      </c>
      <c r="K2911" s="1116">
        <v>12</v>
      </c>
      <c r="L2911" s="1098"/>
      <c r="M2911" s="927"/>
      <c r="N2911" s="177"/>
      <c r="O2911" s="332"/>
      <c r="P2911" s="1090"/>
      <c r="Q2911" s="1090"/>
      <c r="R2911" s="1090"/>
      <c r="S2911" s="1077"/>
      <c r="T2911" s="1613"/>
      <c r="U2911" s="177"/>
      <c r="V2911" s="2875"/>
      <c r="W2911" s="1116">
        <v>12</v>
      </c>
      <c r="X2911" s="1116">
        <v>12</v>
      </c>
      <c r="Y2911" s="1116">
        <v>12</v>
      </c>
      <c r="Z2911" s="1116"/>
      <c r="AA2911" s="1116"/>
      <c r="AB2911" s="1116"/>
      <c r="AC2911" s="1116"/>
      <c r="AD2911" s="1116"/>
      <c r="AE2911" s="1116"/>
      <c r="AF2911" s="1116"/>
      <c r="AG2911" s="1116"/>
      <c r="BB2911" s="784"/>
      <c r="BC2911" s="785"/>
      <c r="BD2911" s="900"/>
      <c r="BE2911" s="797"/>
    </row>
    <row r="2912" spans="1:57" s="65" customFormat="1" ht="15" hidden="1" customHeight="1" outlineLevel="1" x14ac:dyDescent="0.25">
      <c r="A2912" s="718"/>
      <c r="B2912" s="785"/>
      <c r="C2912" s="455"/>
      <c r="D2912" s="2853"/>
      <c r="E2912" s="2858"/>
      <c r="F2912" s="2872" t="str">
        <f t="shared" si="173"/>
        <v>ASHP SEER 19 replace ASHP - replace on fail SF</v>
      </c>
      <c r="G2912" s="2872"/>
      <c r="H2912" s="2872"/>
      <c r="I2912" s="2872"/>
      <c r="J2912" s="1628" t="str">
        <f t="shared" si="174"/>
        <v>354050_2019_12_</v>
      </c>
      <c r="K2912" s="1116">
        <v>18</v>
      </c>
      <c r="L2912" s="1098"/>
      <c r="M2912" s="927"/>
      <c r="N2912" s="177"/>
      <c r="O2912" s="332"/>
      <c r="P2912" s="1090"/>
      <c r="Q2912" s="1090"/>
      <c r="R2912" s="1090"/>
      <c r="S2912" s="1077"/>
      <c r="T2912" s="1613"/>
      <c r="U2912" s="177"/>
      <c r="V2912" s="2875"/>
      <c r="W2912" s="1116">
        <v>18</v>
      </c>
      <c r="X2912" s="1116">
        <v>18</v>
      </c>
      <c r="Y2912" s="1116">
        <v>18</v>
      </c>
      <c r="Z2912" s="1116"/>
      <c r="AA2912" s="1116"/>
      <c r="AB2912" s="1116"/>
      <c r="AC2912" s="1116"/>
      <c r="AD2912" s="1116"/>
      <c r="AE2912" s="1116"/>
      <c r="AF2912" s="1116"/>
      <c r="AG2912" s="1116"/>
      <c r="BB2912" s="784"/>
      <c r="BC2912" s="785"/>
      <c r="BD2912" s="900"/>
      <c r="BE2912" s="797"/>
    </row>
    <row r="2913" spans="1:57" s="65" customFormat="1" ht="15" hidden="1" customHeight="1" outlineLevel="1" x14ac:dyDescent="0.25">
      <c r="A2913" s="718"/>
      <c r="B2913" s="785"/>
      <c r="C2913" s="455"/>
      <c r="D2913" s="2853"/>
      <c r="E2913" s="2858"/>
      <c r="F2913" s="2872" t="str">
        <f t="shared" si="173"/>
        <v>ASHP SEER 19 replace ASHP - replace on fail SF</v>
      </c>
      <c r="G2913" s="2872"/>
      <c r="H2913" s="2872"/>
      <c r="I2913" s="2872"/>
      <c r="J2913" s="1628" t="str">
        <f t="shared" si="174"/>
        <v>354050_2019_12_</v>
      </c>
      <c r="K2913" s="1116">
        <v>18</v>
      </c>
      <c r="L2913" s="1098"/>
      <c r="M2913" s="927"/>
      <c r="N2913" s="177"/>
      <c r="O2913" s="332"/>
      <c r="P2913" s="1090"/>
      <c r="Q2913" s="1090"/>
      <c r="R2913" s="1090"/>
      <c r="S2913" s="1077"/>
      <c r="T2913" s="1613"/>
      <c r="U2913" s="177"/>
      <c r="V2913" s="2875"/>
      <c r="W2913" s="1116">
        <v>18</v>
      </c>
      <c r="X2913" s="1116">
        <v>18</v>
      </c>
      <c r="Y2913" s="1116">
        <v>18</v>
      </c>
      <c r="Z2913" s="1116"/>
      <c r="AA2913" s="1116"/>
      <c r="AB2913" s="1116"/>
      <c r="AC2913" s="1116"/>
      <c r="AD2913" s="1116"/>
      <c r="AE2913" s="1116"/>
      <c r="AF2913" s="1116"/>
      <c r="AG2913" s="1116"/>
      <c r="BB2913" s="784"/>
      <c r="BC2913" s="785"/>
      <c r="BD2913" s="900"/>
      <c r="BE2913" s="797"/>
    </row>
    <row r="2914" spans="1:57" s="65" customFormat="1" ht="15" hidden="1" customHeight="1" outlineLevel="1" x14ac:dyDescent="0.25">
      <c r="A2914" s="718"/>
      <c r="B2914" s="785"/>
      <c r="C2914" s="455"/>
      <c r="D2914" s="2853"/>
      <c r="E2914" s="2858"/>
      <c r="F2914" s="2872" t="str">
        <f t="shared" si="173"/>
        <v>ASHP - SEER 17 - replace electric furnace / CAC - early replacement SF ER1</v>
      </c>
      <c r="G2914" s="2872"/>
      <c r="H2914" s="2872"/>
      <c r="I2914" s="2872"/>
      <c r="J2914" s="1628" t="str">
        <f t="shared" si="174"/>
        <v>354100_2019_12_</v>
      </c>
      <c r="K2914" s="1116">
        <v>6</v>
      </c>
      <c r="L2914" s="1098"/>
      <c r="M2914" s="927"/>
      <c r="N2914" s="177"/>
      <c r="O2914" s="332"/>
      <c r="P2914" s="1090"/>
      <c r="Q2914" s="1090"/>
      <c r="R2914" s="1090"/>
      <c r="S2914" s="1077"/>
      <c r="T2914" s="1613"/>
      <c r="U2914" s="177"/>
      <c r="V2914" s="2875"/>
      <c r="W2914" s="1116">
        <v>6</v>
      </c>
      <c r="X2914" s="1116">
        <v>6</v>
      </c>
      <c r="Y2914" s="1116">
        <v>6</v>
      </c>
      <c r="Z2914" s="1116"/>
      <c r="AA2914" s="1116"/>
      <c r="AB2914" s="1116"/>
      <c r="AC2914" s="1116"/>
      <c r="AD2914" s="1116"/>
      <c r="AE2914" s="1116"/>
      <c r="AF2914" s="1116"/>
      <c r="AG2914" s="1116"/>
      <c r="BB2914" s="784"/>
      <c r="BC2914" s="785"/>
      <c r="BD2914" s="900"/>
      <c r="BE2914" s="797"/>
    </row>
    <row r="2915" spans="1:57" s="65" customFormat="1" ht="15" hidden="1" customHeight="1" outlineLevel="1" x14ac:dyDescent="0.25">
      <c r="A2915" s="718"/>
      <c r="B2915" s="785"/>
      <c r="C2915" s="455"/>
      <c r="D2915" s="2853"/>
      <c r="E2915" s="2858"/>
      <c r="F2915" s="2872" t="str">
        <f t="shared" si="173"/>
        <v>ASHP - SEER 17 - replace electric furnace / CAC - early replacement SF ER1</v>
      </c>
      <c r="G2915" s="2872"/>
      <c r="H2915" s="2872"/>
      <c r="I2915" s="2872"/>
      <c r="J2915" s="1628" t="str">
        <f t="shared" si="174"/>
        <v>354100_2019_12_</v>
      </c>
      <c r="K2915" s="1116">
        <v>6</v>
      </c>
      <c r="L2915" s="1098"/>
      <c r="M2915" s="927"/>
      <c r="N2915" s="177"/>
      <c r="O2915" s="332"/>
      <c r="P2915" s="1090"/>
      <c r="Q2915" s="1090"/>
      <c r="R2915" s="1090"/>
      <c r="S2915" s="1077"/>
      <c r="T2915" s="1613"/>
      <c r="U2915" s="177"/>
      <c r="V2915" s="2875"/>
      <c r="W2915" s="1116">
        <v>6</v>
      </c>
      <c r="X2915" s="1116">
        <v>6</v>
      </c>
      <c r="Y2915" s="1116">
        <v>6</v>
      </c>
      <c r="Z2915" s="1116"/>
      <c r="AA2915" s="1116"/>
      <c r="AB2915" s="1116"/>
      <c r="AC2915" s="1116"/>
      <c r="AD2915" s="1116"/>
      <c r="AE2915" s="1116"/>
      <c r="AF2915" s="1116"/>
      <c r="AG2915" s="1116"/>
      <c r="BB2915" s="784"/>
      <c r="BC2915" s="785"/>
      <c r="BD2915" s="900"/>
      <c r="BE2915" s="797"/>
    </row>
    <row r="2916" spans="1:57" s="65" customFormat="1" ht="15" hidden="1" customHeight="1" outlineLevel="1" x14ac:dyDescent="0.25">
      <c r="A2916" s="718"/>
      <c r="B2916" s="785"/>
      <c r="C2916" s="455"/>
      <c r="D2916" s="2853"/>
      <c r="E2916" s="2858"/>
      <c r="F2916" s="2872" t="str">
        <f t="shared" si="173"/>
        <v>ASHP - SEER 17 - replace electric furnace / CAC - early replacement SF ER2</v>
      </c>
      <c r="G2916" s="2872"/>
      <c r="H2916" s="2872"/>
      <c r="I2916" s="2872"/>
      <c r="J2916" s="1628" t="str">
        <f t="shared" si="174"/>
        <v>354100_2019_12_</v>
      </c>
      <c r="K2916" s="1116">
        <v>12</v>
      </c>
      <c r="L2916" s="1098"/>
      <c r="M2916" s="927"/>
      <c r="N2916" s="177"/>
      <c r="O2916" s="332"/>
      <c r="P2916" s="1090"/>
      <c r="Q2916" s="1090"/>
      <c r="R2916" s="1090"/>
      <c r="S2916" s="1077"/>
      <c r="T2916" s="1613"/>
      <c r="U2916" s="177"/>
      <c r="V2916" s="2875"/>
      <c r="W2916" s="1116">
        <v>12</v>
      </c>
      <c r="X2916" s="1116">
        <v>12</v>
      </c>
      <c r="Y2916" s="1116">
        <v>12</v>
      </c>
      <c r="Z2916" s="1116"/>
      <c r="AA2916" s="1116"/>
      <c r="AB2916" s="1116"/>
      <c r="AC2916" s="1116"/>
      <c r="AD2916" s="1116"/>
      <c r="AE2916" s="1116"/>
      <c r="AF2916" s="1116"/>
      <c r="AG2916" s="1116"/>
      <c r="BB2916" s="784"/>
      <c r="BC2916" s="785"/>
      <c r="BD2916" s="900"/>
      <c r="BE2916" s="797"/>
    </row>
    <row r="2917" spans="1:57" s="65" customFormat="1" ht="15" hidden="1" customHeight="1" outlineLevel="1" x14ac:dyDescent="0.25">
      <c r="A2917" s="718"/>
      <c r="B2917" s="785"/>
      <c r="C2917" s="455"/>
      <c r="D2917" s="2853"/>
      <c r="E2917" s="2858"/>
      <c r="F2917" s="2872" t="str">
        <f t="shared" si="173"/>
        <v>ASHP - SEER 17 - replace electric furnace / CAC - early replacement SF ER2</v>
      </c>
      <c r="G2917" s="2872"/>
      <c r="H2917" s="2872"/>
      <c r="I2917" s="2872"/>
      <c r="J2917" s="1628" t="str">
        <f t="shared" si="174"/>
        <v>354100_2019_12_</v>
      </c>
      <c r="K2917" s="1116">
        <v>12</v>
      </c>
      <c r="L2917" s="1098"/>
      <c r="M2917" s="927"/>
      <c r="N2917" s="177"/>
      <c r="O2917" s="332"/>
      <c r="P2917" s="1090"/>
      <c r="Q2917" s="1090"/>
      <c r="R2917" s="1090"/>
      <c r="S2917" s="1077"/>
      <c r="T2917" s="1613"/>
      <c r="U2917" s="177"/>
      <c r="V2917" s="2875"/>
      <c r="W2917" s="1116">
        <v>12</v>
      </c>
      <c r="X2917" s="1116">
        <v>12</v>
      </c>
      <c r="Y2917" s="1116">
        <v>12</v>
      </c>
      <c r="Z2917" s="1116"/>
      <c r="AA2917" s="1116"/>
      <c r="AB2917" s="1116"/>
      <c r="AC2917" s="1116"/>
      <c r="AD2917" s="1116"/>
      <c r="AE2917" s="1116"/>
      <c r="AF2917" s="1116"/>
      <c r="AG2917" s="1116"/>
      <c r="BB2917" s="784"/>
      <c r="BC2917" s="785"/>
      <c r="BD2917" s="900"/>
      <c r="BE2917" s="797"/>
    </row>
    <row r="2918" spans="1:57" s="65" customFormat="1" ht="15" hidden="1" customHeight="1" outlineLevel="1" x14ac:dyDescent="0.25">
      <c r="A2918" s="718"/>
      <c r="B2918" s="785"/>
      <c r="C2918" s="455"/>
      <c r="D2918" s="2853"/>
      <c r="E2918" s="2858"/>
      <c r="F2918" s="2872" t="str">
        <f t="shared" si="173"/>
        <v>ASHP - SEER 17 - replace electric furnace / CAC - early replacement MF ER1</v>
      </c>
      <c r="G2918" s="2872"/>
      <c r="H2918" s="2872"/>
      <c r="I2918" s="2872"/>
      <c r="J2918" s="1628" t="str">
        <f t="shared" si="174"/>
        <v>354150_2019_12_</v>
      </c>
      <c r="K2918" s="1116">
        <v>6</v>
      </c>
      <c r="L2918" s="1098"/>
      <c r="M2918" s="927"/>
      <c r="N2918" s="177"/>
      <c r="O2918" s="332"/>
      <c r="P2918" s="1090"/>
      <c r="Q2918" s="1090"/>
      <c r="R2918" s="1090"/>
      <c r="S2918" s="1077"/>
      <c r="T2918" s="1613"/>
      <c r="U2918" s="177"/>
      <c r="V2918" s="2875"/>
      <c r="W2918" s="1116">
        <v>6</v>
      </c>
      <c r="X2918" s="1116">
        <v>6</v>
      </c>
      <c r="Y2918" s="1116">
        <v>6</v>
      </c>
      <c r="Z2918" s="1116"/>
      <c r="AA2918" s="1116"/>
      <c r="AB2918" s="1116"/>
      <c r="AC2918" s="1116"/>
      <c r="AD2918" s="1116"/>
      <c r="AE2918" s="1116"/>
      <c r="AF2918" s="1116"/>
      <c r="AG2918" s="1116"/>
      <c r="BB2918" s="784"/>
      <c r="BC2918" s="785"/>
      <c r="BD2918" s="900"/>
      <c r="BE2918" s="797"/>
    </row>
    <row r="2919" spans="1:57" s="65" customFormat="1" ht="15" hidden="1" customHeight="1" outlineLevel="1" x14ac:dyDescent="0.25">
      <c r="A2919" s="718"/>
      <c r="B2919" s="785"/>
      <c r="C2919" s="455"/>
      <c r="D2919" s="2853"/>
      <c r="E2919" s="2858"/>
      <c r="F2919" s="2872" t="str">
        <f t="shared" si="173"/>
        <v>ASHP - SEER 17 - replace electric furnace / CAC - early replacement MF ER1</v>
      </c>
      <c r="G2919" s="2872"/>
      <c r="H2919" s="2872"/>
      <c r="I2919" s="2872"/>
      <c r="J2919" s="1628" t="str">
        <f t="shared" si="174"/>
        <v>354150_2019_12_</v>
      </c>
      <c r="K2919" s="1116">
        <v>6</v>
      </c>
      <c r="L2919" s="1098"/>
      <c r="M2919" s="927"/>
      <c r="N2919" s="177"/>
      <c r="O2919" s="332"/>
      <c r="P2919" s="1090"/>
      <c r="Q2919" s="1090"/>
      <c r="R2919" s="1090"/>
      <c r="S2919" s="1077"/>
      <c r="T2919" s="1613"/>
      <c r="U2919" s="177"/>
      <c r="V2919" s="2875"/>
      <c r="W2919" s="1116">
        <v>6</v>
      </c>
      <c r="X2919" s="1116">
        <v>6</v>
      </c>
      <c r="Y2919" s="1116">
        <v>6</v>
      </c>
      <c r="Z2919" s="1116"/>
      <c r="AA2919" s="1116"/>
      <c r="AB2919" s="1116"/>
      <c r="AC2919" s="1116"/>
      <c r="AD2919" s="1116"/>
      <c r="AE2919" s="1116"/>
      <c r="AF2919" s="1116"/>
      <c r="AG2919" s="1116"/>
      <c r="BB2919" s="784"/>
      <c r="BC2919" s="785"/>
      <c r="BD2919" s="900"/>
      <c r="BE2919" s="797"/>
    </row>
    <row r="2920" spans="1:57" s="65" customFormat="1" ht="15" hidden="1" customHeight="1" outlineLevel="1" x14ac:dyDescent="0.25">
      <c r="A2920" s="718"/>
      <c r="B2920" s="785"/>
      <c r="C2920" s="455"/>
      <c r="D2920" s="2853"/>
      <c r="E2920" s="2858"/>
      <c r="F2920" s="2872" t="str">
        <f t="shared" si="173"/>
        <v>ASHP - SEER 17 - replace electric furnace / CAC - early replacement MF ER2</v>
      </c>
      <c r="G2920" s="2872"/>
      <c r="H2920" s="2872"/>
      <c r="I2920" s="2872"/>
      <c r="J2920" s="1628" t="str">
        <f t="shared" si="174"/>
        <v>354150_2019_12_</v>
      </c>
      <c r="K2920" s="1116">
        <v>12</v>
      </c>
      <c r="L2920" s="1098"/>
      <c r="M2920" s="927"/>
      <c r="N2920" s="177"/>
      <c r="O2920" s="332"/>
      <c r="P2920" s="1090"/>
      <c r="Q2920" s="1090"/>
      <c r="R2920" s="1090"/>
      <c r="S2920" s="1077"/>
      <c r="T2920" s="1613"/>
      <c r="U2920" s="177"/>
      <c r="V2920" s="2875"/>
      <c r="W2920" s="1116">
        <v>12</v>
      </c>
      <c r="X2920" s="1116">
        <v>12</v>
      </c>
      <c r="Y2920" s="1116">
        <v>12</v>
      </c>
      <c r="Z2920" s="1116"/>
      <c r="AA2920" s="1116"/>
      <c r="AB2920" s="1116"/>
      <c r="AC2920" s="1116"/>
      <c r="AD2920" s="1116"/>
      <c r="AE2920" s="1116"/>
      <c r="AF2920" s="1116"/>
      <c r="AG2920" s="1116"/>
      <c r="BB2920" s="784"/>
      <c r="BC2920" s="785"/>
      <c r="BD2920" s="900"/>
      <c r="BE2920" s="797"/>
    </row>
    <row r="2921" spans="1:57" s="65" customFormat="1" ht="15" hidden="1" customHeight="1" outlineLevel="1" x14ac:dyDescent="0.25">
      <c r="A2921" s="718"/>
      <c r="B2921" s="785"/>
      <c r="C2921" s="455"/>
      <c r="D2921" s="2853"/>
      <c r="E2921" s="2858"/>
      <c r="F2921" s="2872" t="str">
        <f t="shared" si="173"/>
        <v>ASHP - SEER 17 - replace electric furnace / CAC - early replacement MF ER2</v>
      </c>
      <c r="G2921" s="2872"/>
      <c r="H2921" s="2872"/>
      <c r="I2921" s="2872"/>
      <c r="J2921" s="1628" t="str">
        <f t="shared" si="174"/>
        <v>354150_2019_12_</v>
      </c>
      <c r="K2921" s="1116">
        <v>12</v>
      </c>
      <c r="L2921" s="1098"/>
      <c r="M2921" s="927"/>
      <c r="N2921" s="177"/>
      <c r="O2921" s="332"/>
      <c r="P2921" s="1090"/>
      <c r="Q2921" s="1090"/>
      <c r="R2921" s="1090"/>
      <c r="S2921" s="1077"/>
      <c r="T2921" s="1613"/>
      <c r="U2921" s="177"/>
      <c r="V2921" s="2875"/>
      <c r="W2921" s="1116">
        <v>12</v>
      </c>
      <c r="X2921" s="1116">
        <v>12</v>
      </c>
      <c r="Y2921" s="1116">
        <v>12</v>
      </c>
      <c r="Z2921" s="1116"/>
      <c r="AA2921" s="1116"/>
      <c r="AB2921" s="1116"/>
      <c r="AC2921" s="1116"/>
      <c r="AD2921" s="1116"/>
      <c r="AE2921" s="1116"/>
      <c r="AF2921" s="1116"/>
      <c r="AG2921" s="1116"/>
      <c r="BB2921" s="784"/>
      <c r="BC2921" s="785"/>
      <c r="BD2921" s="900"/>
      <c r="BE2921" s="797"/>
    </row>
    <row r="2922" spans="1:57" s="65" customFormat="1" ht="15" hidden="1" customHeight="1" outlineLevel="1" x14ac:dyDescent="0.25">
      <c r="A2922" s="718"/>
      <c r="B2922" s="785"/>
      <c r="C2922" s="455"/>
      <c r="D2922" s="2853"/>
      <c r="E2922" s="2858"/>
      <c r="F2922" s="2872" t="str">
        <f>E1536</f>
        <v>ASHP SEER 17 replace ASHP - early replacement MF ER1</v>
      </c>
      <c r="G2922" s="2872"/>
      <c r="H2922" s="2872"/>
      <c r="I2922" s="2872"/>
      <c r="J2922" s="1628" t="str">
        <f>C1536</f>
        <v>354200_2019_12_</v>
      </c>
      <c r="K2922" s="1116">
        <v>6</v>
      </c>
      <c r="L2922" s="1098"/>
      <c r="M2922" s="927"/>
      <c r="N2922" s="177"/>
      <c r="O2922" s="332"/>
      <c r="P2922" s="1090"/>
      <c r="Q2922" s="1090"/>
      <c r="R2922" s="1090"/>
      <c r="S2922" s="1077"/>
      <c r="T2922" s="1613"/>
      <c r="U2922" s="177"/>
      <c r="V2922" s="2875"/>
      <c r="W2922" s="1116">
        <v>6</v>
      </c>
      <c r="X2922" s="1116">
        <v>6</v>
      </c>
      <c r="Y2922" s="1116">
        <v>6</v>
      </c>
      <c r="Z2922" s="1116"/>
      <c r="AA2922" s="1116"/>
      <c r="AB2922" s="1116"/>
      <c r="AC2922" s="1116"/>
      <c r="AD2922" s="1116"/>
      <c r="AE2922" s="1116"/>
      <c r="AF2922" s="1116"/>
      <c r="AG2922" s="1116"/>
      <c r="BB2922" s="784"/>
      <c r="BC2922" s="785"/>
      <c r="BD2922" s="900"/>
      <c r="BE2922" s="797"/>
    </row>
    <row r="2923" spans="1:57" s="65" customFormat="1" ht="15" hidden="1" customHeight="1" outlineLevel="1" x14ac:dyDescent="0.25">
      <c r="A2923" s="718"/>
      <c r="B2923" s="785"/>
      <c r="C2923" s="455"/>
      <c r="D2923" s="2853"/>
      <c r="E2923" s="2858"/>
      <c r="F2923" s="2872" t="str">
        <f>E1537</f>
        <v>ASHP SEER 17 replace ASHP - early replacement MF ER1</v>
      </c>
      <c r="G2923" s="2872"/>
      <c r="H2923" s="2872"/>
      <c r="I2923" s="2872"/>
      <c r="J2923" s="1628" t="str">
        <f>C1537</f>
        <v>354200_2019_12_</v>
      </c>
      <c r="K2923" s="1116">
        <v>6</v>
      </c>
      <c r="L2923" s="1098"/>
      <c r="M2923" s="927"/>
      <c r="N2923" s="177"/>
      <c r="O2923" s="332"/>
      <c r="P2923" s="1090"/>
      <c r="Q2923" s="1090"/>
      <c r="R2923" s="1090"/>
      <c r="S2923" s="1077"/>
      <c r="T2923" s="1613"/>
      <c r="U2923" s="177"/>
      <c r="V2923" s="2875"/>
      <c r="W2923" s="1116">
        <v>6</v>
      </c>
      <c r="X2923" s="1116">
        <v>6</v>
      </c>
      <c r="Y2923" s="1116">
        <v>6</v>
      </c>
      <c r="Z2923" s="1116"/>
      <c r="AA2923" s="1116"/>
      <c r="AB2923" s="1116"/>
      <c r="AC2923" s="1116"/>
      <c r="AD2923" s="1116"/>
      <c r="AE2923" s="1116"/>
      <c r="AF2923" s="1116"/>
      <c r="AG2923" s="1116"/>
      <c r="BB2923" s="784"/>
      <c r="BC2923" s="785"/>
      <c r="BD2923" s="900"/>
      <c r="BE2923" s="797"/>
    </row>
    <row r="2924" spans="1:57" s="65" customFormat="1" ht="15" hidden="1" customHeight="1" outlineLevel="1" x14ac:dyDescent="0.25">
      <c r="A2924" s="718"/>
      <c r="B2924" s="785"/>
      <c r="C2924" s="455"/>
      <c r="D2924" s="2853"/>
      <c r="E2924" s="2858"/>
      <c r="F2924" s="2872" t="str">
        <f>E1538</f>
        <v>ASHP SEER 17 replace ASHP - early replacement MF ER2</v>
      </c>
      <c r="G2924" s="2872"/>
      <c r="H2924" s="2872"/>
      <c r="I2924" s="2872"/>
      <c r="J2924" s="1628" t="str">
        <f>C1538</f>
        <v>354200_2019_12_</v>
      </c>
      <c r="K2924" s="1116">
        <v>12</v>
      </c>
      <c r="L2924" s="1098"/>
      <c r="M2924" s="927"/>
      <c r="N2924" s="177"/>
      <c r="O2924" s="332"/>
      <c r="P2924" s="1090"/>
      <c r="Q2924" s="1090"/>
      <c r="R2924" s="1090"/>
      <c r="S2924" s="1077"/>
      <c r="T2924" s="1613"/>
      <c r="U2924" s="177"/>
      <c r="V2924" s="2875"/>
      <c r="W2924" s="1116">
        <v>12</v>
      </c>
      <c r="X2924" s="1116">
        <v>12</v>
      </c>
      <c r="Y2924" s="1116">
        <v>12</v>
      </c>
      <c r="Z2924" s="1116"/>
      <c r="AA2924" s="1116"/>
      <c r="AB2924" s="1116"/>
      <c r="AC2924" s="1116"/>
      <c r="AD2924" s="1116"/>
      <c r="AE2924" s="1116"/>
      <c r="AF2924" s="1116"/>
      <c r="AG2924" s="1116"/>
      <c r="BB2924" s="784"/>
      <c r="BC2924" s="785"/>
      <c r="BD2924" s="900"/>
      <c r="BE2924" s="797"/>
    </row>
    <row r="2925" spans="1:57" s="65" customFormat="1" ht="15" hidden="1" customHeight="1" outlineLevel="1" x14ac:dyDescent="0.25">
      <c r="A2925" s="718"/>
      <c r="B2925" s="785"/>
      <c r="C2925" s="455"/>
      <c r="D2925" s="2853"/>
      <c r="E2925" s="2858"/>
      <c r="F2925" s="2872" t="str">
        <f>E1539</f>
        <v>ASHP SEER 17 replace ASHP - early replacement MF ER2</v>
      </c>
      <c r="G2925" s="2872"/>
      <c r="H2925" s="2872"/>
      <c r="I2925" s="2872"/>
      <c r="J2925" s="1628" t="str">
        <f>C1539</f>
        <v>354200_2019_12_</v>
      </c>
      <c r="K2925" s="1116">
        <v>12</v>
      </c>
      <c r="L2925" s="1098"/>
      <c r="M2925" s="927"/>
      <c r="N2925" s="177"/>
      <c r="O2925" s="332"/>
      <c r="P2925" s="1090"/>
      <c r="Q2925" s="1090"/>
      <c r="R2925" s="1090"/>
      <c r="S2925" s="1077"/>
      <c r="T2925" s="1613"/>
      <c r="U2925" s="177"/>
      <c r="V2925" s="2875"/>
      <c r="W2925" s="1116">
        <v>12</v>
      </c>
      <c r="X2925" s="1116">
        <v>12</v>
      </c>
      <c r="Y2925" s="1116">
        <v>12</v>
      </c>
      <c r="Z2925" s="1116"/>
      <c r="AA2925" s="1116"/>
      <c r="AB2925" s="1116"/>
      <c r="AC2925" s="1116"/>
      <c r="AD2925" s="1116"/>
      <c r="AE2925" s="1116"/>
      <c r="AF2925" s="1116"/>
      <c r="AG2925" s="1116"/>
      <c r="BB2925" s="784"/>
      <c r="BC2925" s="785"/>
      <c r="BD2925" s="900"/>
      <c r="BE2925" s="797"/>
    </row>
    <row r="2926" spans="1:57" s="65" customFormat="1" ht="15" hidden="1" customHeight="1" outlineLevel="1" x14ac:dyDescent="0.25">
      <c r="A2926" s="718"/>
      <c r="B2926" s="785"/>
      <c r="C2926" s="455"/>
      <c r="D2926" s="2853"/>
      <c r="E2926" s="2858"/>
      <c r="F2926" s="2872" t="str">
        <f t="shared" ref="F2926:F2933" si="175">E1544</f>
        <v>ASHP - SEER 18 - replace electric furnace / CAC - early replacement SF ER1</v>
      </c>
      <c r="G2926" s="2872"/>
      <c r="H2926" s="2872"/>
      <c r="I2926" s="2872"/>
      <c r="J2926" s="1628" t="str">
        <f t="shared" ref="J2926:J2933" si="176">C1544</f>
        <v>354250_2019_12_</v>
      </c>
      <c r="K2926" s="1116">
        <v>6</v>
      </c>
      <c r="L2926" s="1098"/>
      <c r="M2926" s="927"/>
      <c r="N2926" s="177"/>
      <c r="O2926" s="332"/>
      <c r="P2926" s="1090"/>
      <c r="Q2926" s="1090"/>
      <c r="R2926" s="1090"/>
      <c r="S2926" s="1077"/>
      <c r="T2926" s="1613"/>
      <c r="U2926" s="177"/>
      <c r="V2926" s="2875"/>
      <c r="W2926" s="1116">
        <v>6</v>
      </c>
      <c r="X2926" s="1116">
        <v>6</v>
      </c>
      <c r="Y2926" s="1116">
        <v>6</v>
      </c>
      <c r="Z2926" s="1116"/>
      <c r="AA2926" s="1116"/>
      <c r="AB2926" s="1116"/>
      <c r="AC2926" s="1116"/>
      <c r="AD2926" s="1116"/>
      <c r="AE2926" s="1116"/>
      <c r="AF2926" s="1116"/>
      <c r="AG2926" s="1116"/>
      <c r="BB2926" s="784"/>
      <c r="BC2926" s="785"/>
      <c r="BD2926" s="900"/>
      <c r="BE2926" s="797"/>
    </row>
    <row r="2927" spans="1:57" s="65" customFormat="1" ht="15" hidden="1" customHeight="1" outlineLevel="1" x14ac:dyDescent="0.25">
      <c r="A2927" s="718"/>
      <c r="B2927" s="785"/>
      <c r="C2927" s="455"/>
      <c r="D2927" s="2853"/>
      <c r="E2927" s="2858"/>
      <c r="F2927" s="2872" t="str">
        <f t="shared" si="175"/>
        <v>ASHP - SEER 18 - replace electric furnace / CAC - early replacement SF ER1</v>
      </c>
      <c r="G2927" s="2872"/>
      <c r="H2927" s="2872"/>
      <c r="I2927" s="2872"/>
      <c r="J2927" s="1628" t="str">
        <f t="shared" si="176"/>
        <v>354250_2019_12_</v>
      </c>
      <c r="K2927" s="1116">
        <v>6</v>
      </c>
      <c r="L2927" s="1098"/>
      <c r="M2927" s="927"/>
      <c r="N2927" s="177"/>
      <c r="O2927" s="332"/>
      <c r="P2927" s="1090"/>
      <c r="Q2927" s="1090"/>
      <c r="R2927" s="1090"/>
      <c r="S2927" s="1077"/>
      <c r="T2927" s="1613"/>
      <c r="U2927" s="177"/>
      <c r="V2927" s="2875"/>
      <c r="W2927" s="1116">
        <v>6</v>
      </c>
      <c r="X2927" s="1116">
        <v>6</v>
      </c>
      <c r="Y2927" s="1116">
        <v>6</v>
      </c>
      <c r="Z2927" s="1116"/>
      <c r="AA2927" s="1116"/>
      <c r="AB2927" s="1116"/>
      <c r="AC2927" s="1116"/>
      <c r="AD2927" s="1116"/>
      <c r="AE2927" s="1116"/>
      <c r="AF2927" s="1116"/>
      <c r="AG2927" s="1116"/>
      <c r="BB2927" s="784"/>
      <c r="BC2927" s="785"/>
      <c r="BD2927" s="900"/>
      <c r="BE2927" s="797"/>
    </row>
    <row r="2928" spans="1:57" s="65" customFormat="1" ht="15" hidden="1" customHeight="1" outlineLevel="1" x14ac:dyDescent="0.25">
      <c r="A2928" s="718"/>
      <c r="B2928" s="785"/>
      <c r="C2928" s="455"/>
      <c r="D2928" s="2853"/>
      <c r="E2928" s="2858"/>
      <c r="F2928" s="2872" t="str">
        <f t="shared" si="175"/>
        <v>ASHP - SEER 18 - replace electric furnace / CAC - early replacement SF ER2</v>
      </c>
      <c r="G2928" s="2872"/>
      <c r="H2928" s="2872"/>
      <c r="I2928" s="2872"/>
      <c r="J2928" s="1628" t="str">
        <f t="shared" si="176"/>
        <v>354250_2019_12_</v>
      </c>
      <c r="K2928" s="1116">
        <v>12</v>
      </c>
      <c r="L2928" s="1098"/>
      <c r="M2928" s="927"/>
      <c r="N2928" s="177"/>
      <c r="O2928" s="332"/>
      <c r="P2928" s="1090"/>
      <c r="Q2928" s="1090"/>
      <c r="R2928" s="1090"/>
      <c r="S2928" s="1077"/>
      <c r="T2928" s="1613"/>
      <c r="U2928" s="177"/>
      <c r="V2928" s="2875"/>
      <c r="W2928" s="1116">
        <v>12</v>
      </c>
      <c r="X2928" s="1116">
        <v>12</v>
      </c>
      <c r="Y2928" s="1116">
        <v>12</v>
      </c>
      <c r="Z2928" s="1116"/>
      <c r="AA2928" s="1116"/>
      <c r="AB2928" s="1116"/>
      <c r="AC2928" s="1116"/>
      <c r="AD2928" s="1116"/>
      <c r="AE2928" s="1116"/>
      <c r="AF2928" s="1116"/>
      <c r="AG2928" s="1116"/>
      <c r="BB2928" s="784"/>
      <c r="BC2928" s="785"/>
      <c r="BD2928" s="900"/>
      <c r="BE2928" s="797"/>
    </row>
    <row r="2929" spans="1:57" s="65" customFormat="1" ht="15" hidden="1" customHeight="1" outlineLevel="1" x14ac:dyDescent="0.25">
      <c r="A2929" s="718"/>
      <c r="B2929" s="785"/>
      <c r="C2929" s="455"/>
      <c r="D2929" s="2853"/>
      <c r="E2929" s="2858"/>
      <c r="F2929" s="2872" t="str">
        <f t="shared" si="175"/>
        <v>ASHP - SEER 18 - replace electric furnace / CAC - early replacement SF ER2</v>
      </c>
      <c r="G2929" s="2872"/>
      <c r="H2929" s="2872"/>
      <c r="I2929" s="2872"/>
      <c r="J2929" s="1628" t="str">
        <f t="shared" si="176"/>
        <v>354250_2019_12_</v>
      </c>
      <c r="K2929" s="1116">
        <v>12</v>
      </c>
      <c r="L2929" s="1098"/>
      <c r="M2929" s="927"/>
      <c r="N2929" s="177"/>
      <c r="O2929" s="332"/>
      <c r="P2929" s="1090"/>
      <c r="Q2929" s="1090"/>
      <c r="R2929" s="1090"/>
      <c r="S2929" s="1077"/>
      <c r="T2929" s="1613"/>
      <c r="U2929" s="177"/>
      <c r="V2929" s="2875"/>
      <c r="W2929" s="1116">
        <v>12</v>
      </c>
      <c r="X2929" s="1116">
        <v>12</v>
      </c>
      <c r="Y2929" s="1116">
        <v>12</v>
      </c>
      <c r="Z2929" s="1116"/>
      <c r="AA2929" s="1116"/>
      <c r="AB2929" s="1116"/>
      <c r="AC2929" s="1116"/>
      <c r="AD2929" s="1116"/>
      <c r="AE2929" s="1116"/>
      <c r="AF2929" s="1116"/>
      <c r="AG2929" s="1116"/>
      <c r="BB2929" s="784"/>
      <c r="BC2929" s="785"/>
      <c r="BD2929" s="900"/>
      <c r="BE2929" s="797"/>
    </row>
    <row r="2930" spans="1:57" s="65" customFormat="1" ht="15" hidden="1" customHeight="1" outlineLevel="1" x14ac:dyDescent="0.25">
      <c r="A2930" s="718"/>
      <c r="B2930" s="785"/>
      <c r="C2930" s="455"/>
      <c r="D2930" s="2853"/>
      <c r="E2930" s="2858"/>
      <c r="F2930" s="2872" t="str">
        <f t="shared" si="175"/>
        <v>ASHP - SEER 18 - replace electric furnace / CAC - early replacement MF ER1</v>
      </c>
      <c r="G2930" s="2872"/>
      <c r="H2930" s="2872"/>
      <c r="I2930" s="2872"/>
      <c r="J2930" s="1628" t="str">
        <f t="shared" si="176"/>
        <v>354300_2019_12_</v>
      </c>
      <c r="K2930" s="1116">
        <v>6</v>
      </c>
      <c r="L2930" s="1098"/>
      <c r="M2930" s="927"/>
      <c r="N2930" s="177"/>
      <c r="O2930" s="332"/>
      <c r="P2930" s="1090"/>
      <c r="Q2930" s="1090"/>
      <c r="R2930" s="1090"/>
      <c r="S2930" s="1077"/>
      <c r="T2930" s="1613"/>
      <c r="U2930" s="177"/>
      <c r="V2930" s="2875"/>
      <c r="W2930" s="1116">
        <v>6</v>
      </c>
      <c r="X2930" s="1116">
        <v>6</v>
      </c>
      <c r="Y2930" s="1116">
        <v>6</v>
      </c>
      <c r="Z2930" s="1116"/>
      <c r="AA2930" s="1116"/>
      <c r="AB2930" s="1116"/>
      <c r="AC2930" s="1116"/>
      <c r="AD2930" s="1116"/>
      <c r="AE2930" s="1116"/>
      <c r="AF2930" s="1116"/>
      <c r="AG2930" s="1116"/>
      <c r="BB2930" s="784"/>
      <c r="BC2930" s="785"/>
      <c r="BD2930" s="900"/>
      <c r="BE2930" s="797"/>
    </row>
    <row r="2931" spans="1:57" s="65" customFormat="1" ht="15" hidden="1" customHeight="1" outlineLevel="1" x14ac:dyDescent="0.25">
      <c r="A2931" s="718"/>
      <c r="B2931" s="785"/>
      <c r="C2931" s="455"/>
      <c r="D2931" s="2853"/>
      <c r="E2931" s="2858"/>
      <c r="F2931" s="2872" t="str">
        <f t="shared" si="175"/>
        <v>ASHP - SEER 18 - replace electric furnace / CAC - early replacement MF ER1</v>
      </c>
      <c r="G2931" s="2872"/>
      <c r="H2931" s="2872"/>
      <c r="I2931" s="2872"/>
      <c r="J2931" s="1628" t="str">
        <f t="shared" si="176"/>
        <v>354300_2019_12_</v>
      </c>
      <c r="K2931" s="1116">
        <v>6</v>
      </c>
      <c r="L2931" s="1098"/>
      <c r="M2931" s="927"/>
      <c r="N2931" s="177"/>
      <c r="O2931" s="332"/>
      <c r="P2931" s="1090"/>
      <c r="Q2931" s="1090"/>
      <c r="R2931" s="1090"/>
      <c r="S2931" s="1077"/>
      <c r="T2931" s="1613"/>
      <c r="U2931" s="177"/>
      <c r="V2931" s="2875"/>
      <c r="W2931" s="1116">
        <v>6</v>
      </c>
      <c r="X2931" s="1116">
        <v>6</v>
      </c>
      <c r="Y2931" s="1116">
        <v>6</v>
      </c>
      <c r="Z2931" s="1116"/>
      <c r="AA2931" s="1116"/>
      <c r="AB2931" s="1116"/>
      <c r="AC2931" s="1116"/>
      <c r="AD2931" s="1116"/>
      <c r="AE2931" s="1116"/>
      <c r="AF2931" s="1116"/>
      <c r="AG2931" s="1116"/>
      <c r="BB2931" s="784"/>
      <c r="BC2931" s="785"/>
      <c r="BD2931" s="900"/>
      <c r="BE2931" s="797"/>
    </row>
    <row r="2932" spans="1:57" s="65" customFormat="1" ht="15" hidden="1" customHeight="1" outlineLevel="1" x14ac:dyDescent="0.25">
      <c r="A2932" s="718"/>
      <c r="B2932" s="785"/>
      <c r="C2932" s="455"/>
      <c r="D2932" s="2853"/>
      <c r="E2932" s="2858"/>
      <c r="F2932" s="2872" t="str">
        <f t="shared" si="175"/>
        <v>ASHP - SEER 18 - replace electric furnace / CAC - early replacement MF ER2</v>
      </c>
      <c r="G2932" s="2872"/>
      <c r="H2932" s="2872"/>
      <c r="I2932" s="2872"/>
      <c r="J2932" s="1628" t="str">
        <f t="shared" si="176"/>
        <v>354300_2019_12_</v>
      </c>
      <c r="K2932" s="1116">
        <v>12</v>
      </c>
      <c r="L2932" s="1098"/>
      <c r="M2932" s="927"/>
      <c r="N2932" s="177"/>
      <c r="O2932" s="332"/>
      <c r="P2932" s="1090"/>
      <c r="Q2932" s="1090"/>
      <c r="R2932" s="1090"/>
      <c r="S2932" s="1077"/>
      <c r="T2932" s="1613"/>
      <c r="U2932" s="177"/>
      <c r="V2932" s="2875"/>
      <c r="W2932" s="1116">
        <v>12</v>
      </c>
      <c r="X2932" s="1116">
        <v>12</v>
      </c>
      <c r="Y2932" s="1116">
        <v>12</v>
      </c>
      <c r="Z2932" s="1116"/>
      <c r="AA2932" s="1116"/>
      <c r="AB2932" s="1116"/>
      <c r="AC2932" s="1116"/>
      <c r="AD2932" s="1116"/>
      <c r="AE2932" s="1116"/>
      <c r="AF2932" s="1116"/>
      <c r="AG2932" s="1116"/>
      <c r="BB2932" s="784"/>
      <c r="BC2932" s="785"/>
      <c r="BD2932" s="900"/>
      <c r="BE2932" s="797"/>
    </row>
    <row r="2933" spans="1:57" s="65" customFormat="1" ht="15" hidden="1" customHeight="1" outlineLevel="1" x14ac:dyDescent="0.25">
      <c r="A2933" s="718"/>
      <c r="B2933" s="785"/>
      <c r="C2933" s="455"/>
      <c r="D2933" s="2853"/>
      <c r="E2933" s="2858"/>
      <c r="F2933" s="2872" t="str">
        <f t="shared" si="175"/>
        <v>ASHP - SEER 18 - replace electric furnace / CAC - early replacement MF ER2</v>
      </c>
      <c r="G2933" s="2872"/>
      <c r="H2933" s="2872"/>
      <c r="I2933" s="2872"/>
      <c r="J2933" s="1628" t="str">
        <f t="shared" si="176"/>
        <v>354300_2019_12_</v>
      </c>
      <c r="K2933" s="1116">
        <v>12</v>
      </c>
      <c r="L2933" s="1098"/>
      <c r="M2933" s="927"/>
      <c r="N2933" s="177"/>
      <c r="O2933" s="332"/>
      <c r="P2933" s="1090"/>
      <c r="Q2933" s="1091"/>
      <c r="R2933" s="1090"/>
      <c r="S2933" s="1077"/>
      <c r="T2933" s="1613"/>
      <c r="U2933" s="177"/>
      <c r="V2933" s="2875"/>
      <c r="W2933" s="1116">
        <v>12</v>
      </c>
      <c r="X2933" s="1116">
        <v>12</v>
      </c>
      <c r="Y2933" s="1116">
        <v>12</v>
      </c>
      <c r="Z2933" s="1116"/>
      <c r="AA2933" s="1116"/>
      <c r="AB2933" s="1116"/>
      <c r="AC2933" s="1116"/>
      <c r="AD2933" s="1116"/>
      <c r="AE2933" s="1116"/>
      <c r="AF2933" s="1116"/>
      <c r="AG2933" s="1116"/>
      <c r="BB2933" s="784"/>
      <c r="BC2933" s="785"/>
      <c r="BD2933" s="900"/>
      <c r="BE2933" s="797"/>
    </row>
    <row r="2934" spans="1:57" s="65" customFormat="1" ht="15" hidden="1" customHeight="1" outlineLevel="1" x14ac:dyDescent="0.25">
      <c r="A2934" s="718"/>
      <c r="B2934" s="785"/>
      <c r="C2934" s="455"/>
      <c r="D2934" s="2853"/>
      <c r="E2934" s="2858"/>
      <c r="F2934" s="2872" t="str">
        <f>E1556</f>
        <v>ASHP SEER 18 replace ASHP - early replacement MF ER1</v>
      </c>
      <c r="G2934" s="2872"/>
      <c r="H2934" s="2872"/>
      <c r="I2934" s="2872"/>
      <c r="J2934" s="1628" t="str">
        <f>C1556</f>
        <v>354350_2019_12_</v>
      </c>
      <c r="K2934" s="1116">
        <v>6</v>
      </c>
      <c r="L2934" s="1098"/>
      <c r="M2934" s="927"/>
      <c r="N2934" s="177"/>
      <c r="O2934" s="332"/>
      <c r="P2934" s="1090"/>
      <c r="Q2934" s="1091"/>
      <c r="R2934" s="1090"/>
      <c r="S2934" s="1077"/>
      <c r="T2934" s="1613"/>
      <c r="U2934" s="177"/>
      <c r="V2934" s="2875"/>
      <c r="W2934" s="1116">
        <v>6</v>
      </c>
      <c r="X2934" s="1116">
        <v>6</v>
      </c>
      <c r="Y2934" s="1116">
        <v>6</v>
      </c>
      <c r="Z2934" s="1116"/>
      <c r="AA2934" s="1116"/>
      <c r="AB2934" s="1116"/>
      <c r="AC2934" s="1116"/>
      <c r="AD2934" s="1116"/>
      <c r="AE2934" s="1116"/>
      <c r="AF2934" s="1116"/>
      <c r="AG2934" s="1116"/>
      <c r="BB2934" s="784"/>
      <c r="BC2934" s="785"/>
      <c r="BD2934" s="900"/>
      <c r="BE2934" s="797"/>
    </row>
    <row r="2935" spans="1:57" s="65" customFormat="1" ht="15" hidden="1" customHeight="1" outlineLevel="1" x14ac:dyDescent="0.25">
      <c r="A2935" s="718"/>
      <c r="B2935" s="785"/>
      <c r="C2935" s="455"/>
      <c r="D2935" s="2853"/>
      <c r="E2935" s="2858"/>
      <c r="F2935" s="2872" t="str">
        <f>E1557</f>
        <v>ASHP SEER 18 replace ASHP - early replacement MF ER1</v>
      </c>
      <c r="G2935" s="2872"/>
      <c r="H2935" s="2872"/>
      <c r="I2935" s="2872"/>
      <c r="J2935" s="1628" t="str">
        <f>C1557</f>
        <v>354350_2019_12_</v>
      </c>
      <c r="K2935" s="1116">
        <v>6</v>
      </c>
      <c r="L2935" s="1098"/>
      <c r="M2935" s="927"/>
      <c r="N2935" s="177"/>
      <c r="O2935" s="332"/>
      <c r="P2935" s="1090"/>
      <c r="Q2935" s="1091"/>
      <c r="R2935" s="1090"/>
      <c r="S2935" s="1077"/>
      <c r="T2935" s="1613"/>
      <c r="U2935" s="177"/>
      <c r="V2935" s="2875"/>
      <c r="W2935" s="1116">
        <v>6</v>
      </c>
      <c r="X2935" s="1116">
        <v>6</v>
      </c>
      <c r="Y2935" s="1116">
        <v>6</v>
      </c>
      <c r="Z2935" s="1116"/>
      <c r="AA2935" s="1116"/>
      <c r="AB2935" s="1116"/>
      <c r="AC2935" s="1116"/>
      <c r="AD2935" s="1116"/>
      <c r="AE2935" s="1116"/>
      <c r="AF2935" s="1116"/>
      <c r="AG2935" s="1116"/>
      <c r="BB2935" s="784"/>
      <c r="BC2935" s="785"/>
      <c r="BD2935" s="900"/>
      <c r="BE2935" s="797"/>
    </row>
    <row r="2936" spans="1:57" s="65" customFormat="1" ht="15" hidden="1" customHeight="1" outlineLevel="1" x14ac:dyDescent="0.25">
      <c r="A2936" s="718"/>
      <c r="B2936" s="785"/>
      <c r="C2936" s="455"/>
      <c r="D2936" s="2853"/>
      <c r="E2936" s="2858"/>
      <c r="F2936" s="2872" t="str">
        <f>E1558</f>
        <v>ASHP SEER 18 replace ASHP - early replacement MF ER2</v>
      </c>
      <c r="G2936" s="2872"/>
      <c r="H2936" s="2872"/>
      <c r="I2936" s="2872"/>
      <c r="J2936" s="1628" t="str">
        <f>C1558</f>
        <v>354350_2019_12_</v>
      </c>
      <c r="K2936" s="1116">
        <v>12</v>
      </c>
      <c r="L2936" s="1098"/>
      <c r="M2936" s="927"/>
      <c r="N2936" s="177"/>
      <c r="O2936" s="332"/>
      <c r="P2936" s="1090"/>
      <c r="Q2936" s="1091"/>
      <c r="R2936" s="1090"/>
      <c r="S2936" s="1077"/>
      <c r="T2936" s="1613"/>
      <c r="U2936" s="177"/>
      <c r="V2936" s="2875"/>
      <c r="W2936" s="1116">
        <v>12</v>
      </c>
      <c r="X2936" s="1116">
        <v>12</v>
      </c>
      <c r="Y2936" s="1116">
        <v>12</v>
      </c>
      <c r="Z2936" s="1116"/>
      <c r="AA2936" s="1116"/>
      <c r="AB2936" s="1116"/>
      <c r="AC2936" s="1116"/>
      <c r="AD2936" s="1116"/>
      <c r="AE2936" s="1116"/>
      <c r="AF2936" s="1116"/>
      <c r="AG2936" s="1116"/>
      <c r="BB2936" s="784"/>
      <c r="BC2936" s="785"/>
      <c r="BD2936" s="900"/>
      <c r="BE2936" s="797"/>
    </row>
    <row r="2937" spans="1:57" s="65" customFormat="1" ht="15" hidden="1" customHeight="1" outlineLevel="1" x14ac:dyDescent="0.25">
      <c r="A2937" s="718"/>
      <c r="B2937" s="785"/>
      <c r="C2937" s="455"/>
      <c r="D2937" s="2853"/>
      <c r="E2937" s="2858"/>
      <c r="F2937" s="2872" t="str">
        <f>E1559</f>
        <v>ASHP SEER 18 replace ASHP - early replacement MF ER2</v>
      </c>
      <c r="G2937" s="2872"/>
      <c r="H2937" s="2872"/>
      <c r="I2937" s="2872"/>
      <c r="J2937" s="1628" t="str">
        <f>C1559</f>
        <v>354350_2019_12_</v>
      </c>
      <c r="K2937" s="1116">
        <v>12</v>
      </c>
      <c r="L2937" s="1098"/>
      <c r="M2937" s="927"/>
      <c r="N2937" s="177"/>
      <c r="O2937" s="332"/>
      <c r="P2937" s="1090"/>
      <c r="Q2937" s="1091"/>
      <c r="R2937" s="1090"/>
      <c r="S2937" s="1077"/>
      <c r="T2937" s="1613"/>
      <c r="U2937" s="177"/>
      <c r="V2937" s="2875"/>
      <c r="W2937" s="1116">
        <v>12</v>
      </c>
      <c r="X2937" s="1116">
        <v>12</v>
      </c>
      <c r="Y2937" s="1116">
        <v>12</v>
      </c>
      <c r="Z2937" s="1116"/>
      <c r="AA2937" s="1116"/>
      <c r="AB2937" s="1116"/>
      <c r="AC2937" s="1116"/>
      <c r="AD2937" s="1116"/>
      <c r="AE2937" s="1116"/>
      <c r="AF2937" s="1116"/>
      <c r="AG2937" s="1116"/>
      <c r="BB2937" s="784"/>
      <c r="BC2937" s="785"/>
      <c r="BD2937" s="900"/>
      <c r="BE2937" s="797"/>
    </row>
    <row r="2938" spans="1:57" s="65" customFormat="1" ht="15" hidden="1" customHeight="1" outlineLevel="1" x14ac:dyDescent="0.25">
      <c r="A2938" s="718"/>
      <c r="B2938" s="785"/>
      <c r="C2938" s="455"/>
      <c r="D2938" s="2853"/>
      <c r="E2938" s="2858"/>
      <c r="F2938" s="2872" t="str">
        <f t="shared" ref="F2938:F2945" si="177">E1564</f>
        <v>ASHP - SEER 19 - replace electric furnace / CAC - early replacement SF ER1</v>
      </c>
      <c r="G2938" s="2872"/>
      <c r="H2938" s="2872"/>
      <c r="I2938" s="2872"/>
      <c r="J2938" s="1628" t="str">
        <f t="shared" ref="J2938:J2945" si="178">C1564</f>
        <v>354400_2019_12_</v>
      </c>
      <c r="K2938" s="1116">
        <v>6</v>
      </c>
      <c r="L2938" s="1098"/>
      <c r="M2938" s="927"/>
      <c r="N2938" s="177"/>
      <c r="O2938" s="332"/>
      <c r="P2938" s="1090"/>
      <c r="Q2938" s="1091"/>
      <c r="R2938" s="1090"/>
      <c r="S2938" s="1077"/>
      <c r="T2938" s="1613"/>
      <c r="U2938" s="177"/>
      <c r="V2938" s="2875"/>
      <c r="W2938" s="1116">
        <v>6</v>
      </c>
      <c r="X2938" s="1116">
        <v>6</v>
      </c>
      <c r="Y2938" s="1116">
        <v>6</v>
      </c>
      <c r="Z2938" s="1116"/>
      <c r="AA2938" s="1116"/>
      <c r="AB2938" s="1116"/>
      <c r="AC2938" s="1116"/>
      <c r="AD2938" s="1116"/>
      <c r="AE2938" s="1116"/>
      <c r="AF2938" s="1116"/>
      <c r="AG2938" s="1116"/>
      <c r="BB2938" s="784"/>
      <c r="BC2938" s="785"/>
      <c r="BD2938" s="900"/>
      <c r="BE2938" s="797"/>
    </row>
    <row r="2939" spans="1:57" s="65" customFormat="1" ht="15" hidden="1" customHeight="1" outlineLevel="1" x14ac:dyDescent="0.25">
      <c r="A2939" s="785"/>
      <c r="B2939" s="785"/>
      <c r="C2939" s="455"/>
      <c r="D2939" s="2853"/>
      <c r="E2939" s="2858"/>
      <c r="F2939" s="2872" t="str">
        <f t="shared" si="177"/>
        <v>ASHP - SEER 19 - replace electric furnace / CAC - early replacement SF ER1</v>
      </c>
      <c r="G2939" s="2872"/>
      <c r="H2939" s="2872"/>
      <c r="I2939" s="2872"/>
      <c r="J2939" s="1628" t="str">
        <f t="shared" si="178"/>
        <v>354400_2019_12_</v>
      </c>
      <c r="K2939" s="1116">
        <v>6</v>
      </c>
      <c r="L2939" s="1098"/>
      <c r="M2939" s="927"/>
      <c r="N2939" s="177"/>
      <c r="O2939" s="332"/>
      <c r="P2939" s="332"/>
      <c r="Q2939" s="332"/>
      <c r="R2939" s="332"/>
      <c r="S2939" s="177"/>
      <c r="T2939" s="177"/>
      <c r="U2939" s="177"/>
      <c r="V2939" s="2875"/>
      <c r="W2939" s="1116">
        <v>6</v>
      </c>
      <c r="X2939" s="1116">
        <v>6</v>
      </c>
      <c r="Y2939" s="1116">
        <v>6</v>
      </c>
      <c r="Z2939" s="1116"/>
      <c r="AA2939" s="1116"/>
      <c r="AB2939" s="1116"/>
      <c r="AC2939" s="1116"/>
      <c r="AD2939" s="1116"/>
      <c r="AE2939" s="1116"/>
      <c r="AF2939" s="1116"/>
      <c r="AG2939" s="1116"/>
      <c r="BB2939" s="784"/>
      <c r="BC2939" s="785"/>
      <c r="BD2939" s="900"/>
      <c r="BE2939" s="797"/>
    </row>
    <row r="2940" spans="1:57" s="65" customFormat="1" ht="15" hidden="1" customHeight="1" outlineLevel="1" x14ac:dyDescent="0.25">
      <c r="A2940" s="718"/>
      <c r="B2940" s="785"/>
      <c r="C2940" s="455"/>
      <c r="D2940" s="2853"/>
      <c r="E2940" s="2858"/>
      <c r="F2940" s="2872" t="str">
        <f t="shared" si="177"/>
        <v>ASHP - SEER 19 - replace electric furnace / CAC - early replacement SF ER2</v>
      </c>
      <c r="G2940" s="2872"/>
      <c r="H2940" s="2872"/>
      <c r="I2940" s="2872"/>
      <c r="J2940" s="1628" t="str">
        <f t="shared" si="178"/>
        <v>354400_2019_12_</v>
      </c>
      <c r="K2940" s="1116">
        <v>12</v>
      </c>
      <c r="L2940" s="1098"/>
      <c r="M2940" s="1107"/>
      <c r="N2940" s="177"/>
      <c r="O2940" s="332"/>
      <c r="P2940" s="1090"/>
      <c r="Q2940" s="1091"/>
      <c r="R2940" s="1090"/>
      <c r="S2940" s="1077"/>
      <c r="T2940" s="1613"/>
      <c r="U2940" s="177"/>
      <c r="V2940" s="2875"/>
      <c r="W2940" s="1116">
        <v>12</v>
      </c>
      <c r="X2940" s="1116">
        <v>12</v>
      </c>
      <c r="Y2940" s="1116">
        <v>12</v>
      </c>
      <c r="Z2940" s="1116"/>
      <c r="AA2940" s="1116"/>
      <c r="AB2940" s="1116"/>
      <c r="AC2940" s="1116"/>
      <c r="AD2940" s="1116"/>
      <c r="AE2940" s="1116"/>
      <c r="AF2940" s="1116"/>
      <c r="AG2940" s="1116"/>
      <c r="BB2940" s="784"/>
      <c r="BC2940" s="785"/>
      <c r="BD2940" s="900"/>
      <c r="BE2940" s="797"/>
    </row>
    <row r="2941" spans="1:57" s="65" customFormat="1" ht="15" hidden="1" customHeight="1" outlineLevel="1" x14ac:dyDescent="0.25">
      <c r="A2941" s="785"/>
      <c r="B2941" s="785"/>
      <c r="C2941" s="455"/>
      <c r="D2941" s="2853"/>
      <c r="E2941" s="2858"/>
      <c r="F2941" s="2872" t="str">
        <f t="shared" si="177"/>
        <v>ASHP - SEER 19 - replace electric furnace / CAC - early replacement SF ER2</v>
      </c>
      <c r="G2941" s="2872"/>
      <c r="H2941" s="2872"/>
      <c r="I2941" s="2872"/>
      <c r="J2941" s="1628" t="str">
        <f t="shared" si="178"/>
        <v>354400_2019_12_</v>
      </c>
      <c r="K2941" s="1116">
        <v>12</v>
      </c>
      <c r="L2941" s="1098"/>
      <c r="M2941" s="1107"/>
      <c r="N2941" s="177"/>
      <c r="O2941" s="332"/>
      <c r="P2941" s="332"/>
      <c r="Q2941" s="332"/>
      <c r="R2941" s="332"/>
      <c r="S2941" s="177"/>
      <c r="T2941" s="177"/>
      <c r="U2941" s="177"/>
      <c r="V2941" s="2875"/>
      <c r="W2941" s="1116">
        <v>12</v>
      </c>
      <c r="X2941" s="1116">
        <v>12</v>
      </c>
      <c r="Y2941" s="1116">
        <v>12</v>
      </c>
      <c r="Z2941" s="1116"/>
      <c r="AA2941" s="1116"/>
      <c r="AB2941" s="1116"/>
      <c r="AC2941" s="1116"/>
      <c r="AD2941" s="1116"/>
      <c r="AE2941" s="1116"/>
      <c r="AF2941" s="1116"/>
      <c r="AG2941" s="1116"/>
      <c r="BB2941" s="784"/>
      <c r="BC2941" s="785"/>
      <c r="BD2941" s="900"/>
      <c r="BE2941" s="797"/>
    </row>
    <row r="2942" spans="1:57" s="65" customFormat="1" ht="15" hidden="1" customHeight="1" outlineLevel="1" x14ac:dyDescent="0.25">
      <c r="A2942" s="718"/>
      <c r="B2942" s="785"/>
      <c r="C2942" s="455"/>
      <c r="D2942" s="2853"/>
      <c r="E2942" s="2858"/>
      <c r="F2942" s="2872" t="str">
        <f t="shared" si="177"/>
        <v>ASHP - SEER 19 - replace electric furnace / CAC - early replacement MF ER1</v>
      </c>
      <c r="G2942" s="2872"/>
      <c r="H2942" s="2872"/>
      <c r="I2942" s="2872"/>
      <c r="J2942" s="1628" t="str">
        <f t="shared" si="178"/>
        <v>354450_2019_12_</v>
      </c>
      <c r="K2942" s="1116">
        <v>6</v>
      </c>
      <c r="L2942" s="1098"/>
      <c r="M2942" s="1107"/>
      <c r="N2942" s="177"/>
      <c r="O2942" s="332"/>
      <c r="P2942" s="1090"/>
      <c r="Q2942" s="1091"/>
      <c r="R2942" s="1090"/>
      <c r="S2942" s="1077"/>
      <c r="T2942" s="1613"/>
      <c r="U2942" s="177"/>
      <c r="V2942" s="2875"/>
      <c r="W2942" s="1116">
        <v>6</v>
      </c>
      <c r="X2942" s="1116">
        <v>6</v>
      </c>
      <c r="Y2942" s="1116">
        <v>6</v>
      </c>
      <c r="Z2942" s="1116"/>
      <c r="AA2942" s="1116"/>
      <c r="AB2942" s="1116"/>
      <c r="AC2942" s="1116"/>
      <c r="AD2942" s="1116"/>
      <c r="AE2942" s="1116"/>
      <c r="AF2942" s="1116"/>
      <c r="AG2942" s="1116"/>
      <c r="BB2942" s="784"/>
      <c r="BC2942" s="785"/>
      <c r="BD2942" s="900"/>
      <c r="BE2942" s="797"/>
    </row>
    <row r="2943" spans="1:57" s="65" customFormat="1" ht="15" hidden="1" customHeight="1" outlineLevel="1" x14ac:dyDescent="0.25">
      <c r="A2943" s="785"/>
      <c r="B2943" s="785"/>
      <c r="C2943" s="455"/>
      <c r="D2943" s="2853"/>
      <c r="E2943" s="2858"/>
      <c r="F2943" s="2872" t="str">
        <f t="shared" si="177"/>
        <v>ASHP - SEER 19 - replace electric furnace / CAC - early replacement MF ER1</v>
      </c>
      <c r="G2943" s="2872"/>
      <c r="H2943" s="2872"/>
      <c r="I2943" s="2872"/>
      <c r="J2943" s="1628" t="str">
        <f t="shared" si="178"/>
        <v>354450_2019_12_</v>
      </c>
      <c r="K2943" s="1116">
        <v>6</v>
      </c>
      <c r="L2943" s="1098"/>
      <c r="M2943" s="1107"/>
      <c r="N2943" s="177"/>
      <c r="O2943" s="332"/>
      <c r="P2943" s="332"/>
      <c r="Q2943" s="332"/>
      <c r="R2943" s="332"/>
      <c r="S2943" s="177"/>
      <c r="T2943" s="177"/>
      <c r="U2943" s="177"/>
      <c r="V2943" s="2875"/>
      <c r="W2943" s="1116">
        <v>6</v>
      </c>
      <c r="X2943" s="1116">
        <v>6</v>
      </c>
      <c r="Y2943" s="1116">
        <v>6</v>
      </c>
      <c r="Z2943" s="1116"/>
      <c r="AA2943" s="1116"/>
      <c r="AB2943" s="1116"/>
      <c r="AC2943" s="1116"/>
      <c r="AD2943" s="1116"/>
      <c r="AE2943" s="1116"/>
      <c r="AF2943" s="1116"/>
      <c r="AG2943" s="1116"/>
      <c r="BB2943" s="784"/>
      <c r="BC2943" s="785"/>
      <c r="BD2943" s="900"/>
      <c r="BE2943" s="797"/>
    </row>
    <row r="2944" spans="1:57" s="65" customFormat="1" ht="15" hidden="1" customHeight="1" outlineLevel="1" x14ac:dyDescent="0.25">
      <c r="A2944" s="785"/>
      <c r="B2944" s="785"/>
      <c r="C2944" s="455"/>
      <c r="D2944" s="2853"/>
      <c r="E2944" s="2858"/>
      <c r="F2944" s="2872" t="str">
        <f t="shared" si="177"/>
        <v>ASHP - SEER 19 - replace electric furnace / CAC - early replacement MF ER2</v>
      </c>
      <c r="G2944" s="2872"/>
      <c r="H2944" s="2872"/>
      <c r="I2944" s="2872"/>
      <c r="J2944" s="1628" t="str">
        <f t="shared" si="178"/>
        <v>354450_2019_12_</v>
      </c>
      <c r="K2944" s="1116">
        <v>12</v>
      </c>
      <c r="L2944" s="1098"/>
      <c r="M2944" s="1107"/>
      <c r="N2944" s="177"/>
      <c r="O2944" s="332"/>
      <c r="P2944" s="332"/>
      <c r="Q2944" s="332"/>
      <c r="R2944" s="332"/>
      <c r="S2944" s="177"/>
      <c r="T2944" s="177"/>
      <c r="U2944" s="177"/>
      <c r="V2944" s="2875"/>
      <c r="W2944" s="1116">
        <v>12</v>
      </c>
      <c r="X2944" s="1116">
        <v>12</v>
      </c>
      <c r="Y2944" s="1116">
        <v>12</v>
      </c>
      <c r="Z2944" s="1116"/>
      <c r="AA2944" s="1116"/>
      <c r="AB2944" s="1116"/>
      <c r="AC2944" s="1116"/>
      <c r="AD2944" s="1116"/>
      <c r="AE2944" s="1116"/>
      <c r="AF2944" s="1116"/>
      <c r="AG2944" s="1116"/>
      <c r="BB2944" s="784"/>
      <c r="BC2944" s="785"/>
      <c r="BD2944" s="900"/>
      <c r="BE2944" s="797"/>
    </row>
    <row r="2945" spans="1:57" s="65" customFormat="1" ht="15" hidden="1" customHeight="1" outlineLevel="1" x14ac:dyDescent="0.25">
      <c r="A2945" s="718"/>
      <c r="B2945" s="785"/>
      <c r="C2945" s="455"/>
      <c r="D2945" s="2853"/>
      <c r="E2945" s="2858"/>
      <c r="F2945" s="2872" t="str">
        <f t="shared" si="177"/>
        <v>ASHP - SEER 19 - replace electric furnace / CAC - early replacement MF ER2</v>
      </c>
      <c r="G2945" s="2872"/>
      <c r="H2945" s="2872"/>
      <c r="I2945" s="2872"/>
      <c r="J2945" s="1628" t="str">
        <f t="shared" si="178"/>
        <v>354450_2019_12_</v>
      </c>
      <c r="K2945" s="1116">
        <v>12</v>
      </c>
      <c r="L2945" s="1098"/>
      <c r="M2945" s="1107"/>
      <c r="N2945" s="177"/>
      <c r="O2945" s="332"/>
      <c r="P2945" s="1090"/>
      <c r="Q2945" s="1091"/>
      <c r="R2945" s="1090"/>
      <c r="S2945" s="1077"/>
      <c r="T2945" s="1613"/>
      <c r="U2945" s="177"/>
      <c r="V2945" s="2875"/>
      <c r="W2945" s="1116">
        <v>12</v>
      </c>
      <c r="X2945" s="1116">
        <v>12</v>
      </c>
      <c r="Y2945" s="1116">
        <v>12</v>
      </c>
      <c r="Z2945" s="1116"/>
      <c r="AA2945" s="1116"/>
      <c r="AB2945" s="1116"/>
      <c r="AC2945" s="1116"/>
      <c r="AD2945" s="1116"/>
      <c r="AE2945" s="1116"/>
      <c r="AF2945" s="1116"/>
      <c r="AG2945" s="1116"/>
      <c r="BB2945" s="784"/>
      <c r="BC2945" s="785"/>
      <c r="BD2945" s="900"/>
      <c r="BE2945" s="797"/>
    </row>
    <row r="2946" spans="1:57" s="65" customFormat="1" ht="15" hidden="1" customHeight="1" outlineLevel="1" x14ac:dyDescent="0.25">
      <c r="A2946" s="718"/>
      <c r="B2946" s="785"/>
      <c r="C2946" s="455"/>
      <c r="D2946" s="2853"/>
      <c r="E2946" s="2858"/>
      <c r="F2946" s="2872" t="str">
        <f>E1576</f>
        <v>ASHP SEER 19 replace ASHP - early replacement MF ER1</v>
      </c>
      <c r="G2946" s="2872"/>
      <c r="H2946" s="2872"/>
      <c r="I2946" s="2872"/>
      <c r="J2946" s="1628" t="str">
        <f>C1576</f>
        <v>354500_2019_12_</v>
      </c>
      <c r="K2946" s="1116">
        <v>6</v>
      </c>
      <c r="L2946" s="1098"/>
      <c r="M2946" s="1107"/>
      <c r="N2946" s="177"/>
      <c r="O2946" s="332"/>
      <c r="P2946" s="1090"/>
      <c r="Q2946" s="1091"/>
      <c r="R2946" s="1090"/>
      <c r="S2946" s="1077"/>
      <c r="T2946" s="1613"/>
      <c r="U2946" s="177"/>
      <c r="V2946" s="2875"/>
      <c r="W2946" s="1116">
        <v>6</v>
      </c>
      <c r="X2946" s="1116">
        <v>6</v>
      </c>
      <c r="Y2946" s="1116">
        <v>6</v>
      </c>
      <c r="Z2946" s="1116"/>
      <c r="AA2946" s="1116"/>
      <c r="AB2946" s="1116"/>
      <c r="AC2946" s="1116"/>
      <c r="AD2946" s="1116"/>
      <c r="AE2946" s="1116"/>
      <c r="AF2946" s="1116"/>
      <c r="AG2946" s="1116"/>
      <c r="BB2946" s="784"/>
      <c r="BC2946" s="785"/>
      <c r="BD2946" s="900"/>
      <c r="BE2946" s="797"/>
    </row>
    <row r="2947" spans="1:57" s="65" customFormat="1" ht="15" hidden="1" customHeight="1" outlineLevel="1" x14ac:dyDescent="0.25">
      <c r="A2947" s="785"/>
      <c r="B2947" s="785"/>
      <c r="C2947" s="455"/>
      <c r="D2947" s="2853"/>
      <c r="E2947" s="2858"/>
      <c r="F2947" s="2872" t="str">
        <f>E1577</f>
        <v>ASHP SEER 19 replace ASHP - early replacement MF ER1</v>
      </c>
      <c r="G2947" s="2872"/>
      <c r="H2947" s="2872"/>
      <c r="I2947" s="2872"/>
      <c r="J2947" s="1628" t="str">
        <f>C1577</f>
        <v>354500_2019_12_</v>
      </c>
      <c r="K2947" s="1116">
        <v>6</v>
      </c>
      <c r="L2947" s="1098"/>
      <c r="M2947" s="1107"/>
      <c r="N2947" s="177"/>
      <c r="O2947" s="332"/>
      <c r="P2947" s="332"/>
      <c r="Q2947" s="332"/>
      <c r="R2947" s="332"/>
      <c r="S2947" s="177"/>
      <c r="T2947" s="177"/>
      <c r="U2947" s="177"/>
      <c r="V2947" s="2875"/>
      <c r="W2947" s="1116">
        <v>6</v>
      </c>
      <c r="X2947" s="1116">
        <v>6</v>
      </c>
      <c r="Y2947" s="1116">
        <v>6</v>
      </c>
      <c r="Z2947" s="1116"/>
      <c r="AA2947" s="1116"/>
      <c r="AB2947" s="1116"/>
      <c r="AC2947" s="1116"/>
      <c r="AD2947" s="1116"/>
      <c r="AE2947" s="1116"/>
      <c r="AF2947" s="1116"/>
      <c r="AG2947" s="1116"/>
      <c r="BB2947" s="784"/>
      <c r="BC2947" s="785"/>
      <c r="BD2947" s="900"/>
      <c r="BE2947" s="797"/>
    </row>
    <row r="2948" spans="1:57" s="65" customFormat="1" ht="15" hidden="1" customHeight="1" outlineLevel="1" x14ac:dyDescent="0.25">
      <c r="A2948" s="785"/>
      <c r="B2948" s="785"/>
      <c r="C2948" s="455"/>
      <c r="D2948" s="2853"/>
      <c r="E2948" s="2858"/>
      <c r="F2948" s="2872" t="str">
        <f>E1578</f>
        <v>ASHP SEER 19 replace ASHP - early replacement MF ER2</v>
      </c>
      <c r="G2948" s="2872"/>
      <c r="H2948" s="2872"/>
      <c r="I2948" s="2872"/>
      <c r="J2948" s="1628" t="str">
        <f>C1578</f>
        <v>354500_2019_12_</v>
      </c>
      <c r="K2948" s="1116">
        <v>12</v>
      </c>
      <c r="L2948" s="1098"/>
      <c r="M2948" s="1107"/>
      <c r="N2948" s="177"/>
      <c r="O2948" s="332"/>
      <c r="P2948" s="332"/>
      <c r="Q2948" s="332"/>
      <c r="R2948" s="332"/>
      <c r="S2948" s="177"/>
      <c r="T2948" s="177"/>
      <c r="U2948" s="177"/>
      <c r="V2948" s="2875"/>
      <c r="W2948" s="1116">
        <v>12</v>
      </c>
      <c r="X2948" s="1116">
        <v>12</v>
      </c>
      <c r="Y2948" s="1116">
        <v>12</v>
      </c>
      <c r="Z2948" s="1116"/>
      <c r="AA2948" s="1116"/>
      <c r="AB2948" s="1116"/>
      <c r="AC2948" s="1116"/>
      <c r="AD2948" s="1116"/>
      <c r="AE2948" s="1116"/>
      <c r="AF2948" s="1116"/>
      <c r="AG2948" s="1116"/>
      <c r="BB2948" s="784"/>
      <c r="BC2948" s="785"/>
      <c r="BD2948" s="900"/>
      <c r="BE2948" s="797"/>
    </row>
    <row r="2949" spans="1:57" s="65" customFormat="1" ht="15" hidden="1" customHeight="1" outlineLevel="1" x14ac:dyDescent="0.25">
      <c r="A2949" s="718"/>
      <c r="B2949" s="785"/>
      <c r="C2949" s="455"/>
      <c r="D2949" s="2853"/>
      <c r="E2949" s="2858"/>
      <c r="F2949" s="2872" t="str">
        <f>E1579</f>
        <v>ASHP SEER 19 replace ASHP - early replacement MF ER2</v>
      </c>
      <c r="G2949" s="2872"/>
      <c r="H2949" s="2872"/>
      <c r="I2949" s="2872"/>
      <c r="J2949" s="1628" t="str">
        <f>C1579</f>
        <v>354500_2019_12_</v>
      </c>
      <c r="K2949" s="1116">
        <v>12</v>
      </c>
      <c r="L2949" s="1098"/>
      <c r="M2949" s="1107"/>
      <c r="N2949" s="177"/>
      <c r="O2949" s="332"/>
      <c r="P2949" s="1090"/>
      <c r="Q2949" s="1091"/>
      <c r="R2949" s="1090"/>
      <c r="S2949" s="1077"/>
      <c r="T2949" s="1613"/>
      <c r="U2949" s="177"/>
      <c r="V2949" s="2875"/>
      <c r="W2949" s="1116">
        <v>12</v>
      </c>
      <c r="X2949" s="1116">
        <v>12</v>
      </c>
      <c r="Y2949" s="1116">
        <v>12</v>
      </c>
      <c r="Z2949" s="1116"/>
      <c r="AA2949" s="1116"/>
      <c r="AB2949" s="1116"/>
      <c r="AC2949" s="1116"/>
      <c r="AD2949" s="1116"/>
      <c r="AE2949" s="1116"/>
      <c r="AF2949" s="1116"/>
      <c r="AG2949" s="1116"/>
      <c r="BB2949" s="784"/>
      <c r="BC2949" s="785"/>
      <c r="BD2949" s="900"/>
      <c r="BE2949" s="797"/>
    </row>
    <row r="2950" spans="1:57" s="65" customFormat="1" ht="15" hidden="1" customHeight="1" outlineLevel="1" x14ac:dyDescent="0.25">
      <c r="A2950" s="718"/>
      <c r="B2950" s="785"/>
      <c r="C2950" s="455"/>
      <c r="D2950" s="2853"/>
      <c r="E2950" s="2858"/>
      <c r="F2950" s="2872" t="str">
        <f t="shared" ref="F2950:F2959" si="179">E1584</f>
        <v>ASHP SEER 20 replace ASHP - early replacement SF ER1</v>
      </c>
      <c r="G2950" s="2872"/>
      <c r="H2950" s="2872"/>
      <c r="I2950" s="2872"/>
      <c r="J2950" s="1628" t="str">
        <f t="shared" ref="J2950:J2959" si="180">C1584</f>
        <v>354550_2019_12_</v>
      </c>
      <c r="K2950" s="1116">
        <v>6</v>
      </c>
      <c r="L2950" s="1098"/>
      <c r="M2950" s="1107"/>
      <c r="N2950" s="177"/>
      <c r="O2950" s="332"/>
      <c r="P2950" s="1090"/>
      <c r="Q2950" s="1091"/>
      <c r="R2950" s="1090"/>
      <c r="S2950" s="1077"/>
      <c r="T2950" s="1613"/>
      <c r="U2950" s="177"/>
      <c r="V2950" s="2875"/>
      <c r="W2950" s="1116">
        <v>6</v>
      </c>
      <c r="X2950" s="1116">
        <v>6</v>
      </c>
      <c r="Y2950" s="1116">
        <v>6</v>
      </c>
      <c r="Z2950" s="1116"/>
      <c r="AA2950" s="1116"/>
      <c r="AB2950" s="1116"/>
      <c r="AC2950" s="1116"/>
      <c r="AD2950" s="1116"/>
      <c r="AE2950" s="1116"/>
      <c r="AF2950" s="1116"/>
      <c r="AG2950" s="1116"/>
      <c r="BB2950" s="784"/>
      <c r="BC2950" s="785"/>
      <c r="BD2950" s="900"/>
      <c r="BE2950" s="797"/>
    </row>
    <row r="2951" spans="1:57" s="65" customFormat="1" ht="15" hidden="1" customHeight="1" outlineLevel="1" x14ac:dyDescent="0.25">
      <c r="A2951" s="718"/>
      <c r="B2951" s="785"/>
      <c r="C2951" s="455"/>
      <c r="D2951" s="2853"/>
      <c r="E2951" s="2858"/>
      <c r="F2951" s="2872" t="str">
        <f t="shared" si="179"/>
        <v>ASHP SEER 20 replace ASHP - early replacement SF ER1</v>
      </c>
      <c r="G2951" s="2872"/>
      <c r="H2951" s="2872"/>
      <c r="I2951" s="2872"/>
      <c r="J2951" s="1628" t="str">
        <f t="shared" si="180"/>
        <v>354550_2019_12_</v>
      </c>
      <c r="K2951" s="1116">
        <v>6</v>
      </c>
      <c r="L2951" s="1098"/>
      <c r="M2951" s="1107"/>
      <c r="N2951" s="177"/>
      <c r="O2951" s="332"/>
      <c r="P2951" s="1090"/>
      <c r="Q2951" s="1091"/>
      <c r="R2951" s="1090"/>
      <c r="S2951" s="1077"/>
      <c r="T2951" s="1613"/>
      <c r="U2951" s="177"/>
      <c r="V2951" s="2875"/>
      <c r="W2951" s="1116">
        <v>6</v>
      </c>
      <c r="X2951" s="1116">
        <v>6</v>
      </c>
      <c r="Y2951" s="1116">
        <v>6</v>
      </c>
      <c r="Z2951" s="1116"/>
      <c r="AA2951" s="1116"/>
      <c r="AB2951" s="1116"/>
      <c r="AC2951" s="1116"/>
      <c r="AD2951" s="1116"/>
      <c r="AE2951" s="1116"/>
      <c r="AF2951" s="1116"/>
      <c r="AG2951" s="1116"/>
      <c r="BB2951" s="784"/>
      <c r="BC2951" s="785"/>
      <c r="BD2951" s="900"/>
      <c r="BE2951" s="797"/>
    </row>
    <row r="2952" spans="1:57" s="65" customFormat="1" ht="15" hidden="1" customHeight="1" outlineLevel="1" x14ac:dyDescent="0.25">
      <c r="A2952" s="718"/>
      <c r="B2952" s="785"/>
      <c r="C2952" s="455"/>
      <c r="D2952" s="2853"/>
      <c r="E2952" s="2858"/>
      <c r="F2952" s="2872" t="str">
        <f t="shared" si="179"/>
        <v>ASHP SEER 20 replace ASHP - early replacement SF ER2</v>
      </c>
      <c r="G2952" s="2872"/>
      <c r="H2952" s="2872"/>
      <c r="I2952" s="2872"/>
      <c r="J2952" s="1628" t="str">
        <f t="shared" si="180"/>
        <v>354550_2019_12_</v>
      </c>
      <c r="K2952" s="1116">
        <v>12</v>
      </c>
      <c r="L2952" s="1098"/>
      <c r="M2952" s="1107"/>
      <c r="N2952" s="177"/>
      <c r="O2952" s="332"/>
      <c r="P2952" s="1090"/>
      <c r="Q2952" s="1091"/>
      <c r="R2952" s="1090"/>
      <c r="S2952" s="1077"/>
      <c r="T2952" s="1613"/>
      <c r="U2952" s="177"/>
      <c r="V2952" s="2875"/>
      <c r="W2952" s="1116">
        <v>12</v>
      </c>
      <c r="X2952" s="1116">
        <v>12</v>
      </c>
      <c r="Y2952" s="1116">
        <v>12</v>
      </c>
      <c r="Z2952" s="1116"/>
      <c r="AA2952" s="1116"/>
      <c r="AB2952" s="1116"/>
      <c r="AC2952" s="1116"/>
      <c r="AD2952" s="1116"/>
      <c r="AE2952" s="1116"/>
      <c r="AF2952" s="1116"/>
      <c r="AG2952" s="1116"/>
      <c r="BB2952" s="784"/>
      <c r="BC2952" s="785"/>
      <c r="BD2952" s="900"/>
      <c r="BE2952" s="797"/>
    </row>
    <row r="2953" spans="1:57" s="65" customFormat="1" ht="15" hidden="1" customHeight="1" outlineLevel="1" x14ac:dyDescent="0.25">
      <c r="A2953" s="718"/>
      <c r="B2953" s="785"/>
      <c r="C2953" s="455"/>
      <c r="D2953" s="2853"/>
      <c r="E2953" s="2858"/>
      <c r="F2953" s="2872" t="str">
        <f t="shared" si="179"/>
        <v>ASHP SEER 20 replace ASHP - early replacement SF ER2</v>
      </c>
      <c r="G2953" s="2872"/>
      <c r="H2953" s="2872"/>
      <c r="I2953" s="2872"/>
      <c r="J2953" s="1628" t="str">
        <f t="shared" si="180"/>
        <v>354550_2019_12_</v>
      </c>
      <c r="K2953" s="1116">
        <v>12</v>
      </c>
      <c r="L2953" s="1098"/>
      <c r="M2953" s="1107"/>
      <c r="N2953" s="177"/>
      <c r="O2953" s="332"/>
      <c r="P2953" s="1090"/>
      <c r="Q2953" s="1091"/>
      <c r="R2953" s="1090"/>
      <c r="S2953" s="1077"/>
      <c r="T2953" s="1613"/>
      <c r="U2953" s="177"/>
      <c r="V2953" s="2875"/>
      <c r="W2953" s="1116">
        <v>12</v>
      </c>
      <c r="X2953" s="1116">
        <v>12</v>
      </c>
      <c r="Y2953" s="1116">
        <v>12</v>
      </c>
      <c r="Z2953" s="1116"/>
      <c r="AA2953" s="1116"/>
      <c r="AB2953" s="1116"/>
      <c r="AC2953" s="1116"/>
      <c r="AD2953" s="1116"/>
      <c r="AE2953" s="1116"/>
      <c r="AF2953" s="1116"/>
      <c r="AG2953" s="1116"/>
      <c r="BB2953" s="784"/>
      <c r="BC2953" s="785"/>
      <c r="BD2953" s="900"/>
      <c r="BE2953" s="797"/>
    </row>
    <row r="2954" spans="1:57" s="65" customFormat="1" ht="15" hidden="1" customHeight="1" outlineLevel="1" x14ac:dyDescent="0.25">
      <c r="A2954" s="718"/>
      <c r="B2954" s="785"/>
      <c r="C2954" s="455"/>
      <c r="D2954" s="2853"/>
      <c r="E2954" s="2858"/>
      <c r="F2954" s="2872" t="str">
        <f t="shared" si="179"/>
        <v>ASHP SEER 20 replace ASHP - replace on fail SF</v>
      </c>
      <c r="G2954" s="2872"/>
      <c r="H2954" s="2872"/>
      <c r="I2954" s="2872"/>
      <c r="J2954" s="1628" t="str">
        <f t="shared" si="180"/>
        <v>354600_2019_12_</v>
      </c>
      <c r="K2954" s="1116">
        <v>18</v>
      </c>
      <c r="L2954" s="1098"/>
      <c r="M2954" s="1107"/>
      <c r="N2954" s="177"/>
      <c r="O2954" s="332"/>
      <c r="P2954" s="1090"/>
      <c r="Q2954" s="1091"/>
      <c r="R2954" s="1090"/>
      <c r="S2954" s="1077"/>
      <c r="T2954" s="1613"/>
      <c r="U2954" s="177"/>
      <c r="V2954" s="2875"/>
      <c r="W2954" s="1116">
        <v>18</v>
      </c>
      <c r="X2954" s="1116">
        <v>18</v>
      </c>
      <c r="Y2954" s="1116">
        <v>18</v>
      </c>
      <c r="Z2954" s="1116"/>
      <c r="AA2954" s="1116"/>
      <c r="AB2954" s="1116"/>
      <c r="AC2954" s="1116"/>
      <c r="AD2954" s="1116"/>
      <c r="AE2954" s="1116"/>
      <c r="AF2954" s="1116"/>
      <c r="AG2954" s="1116"/>
      <c r="BB2954" s="784"/>
      <c r="BC2954" s="785"/>
      <c r="BD2954" s="900"/>
      <c r="BE2954" s="797"/>
    </row>
    <row r="2955" spans="1:57" s="65" customFormat="1" ht="15" hidden="1" customHeight="1" outlineLevel="1" x14ac:dyDescent="0.25">
      <c r="A2955" s="718"/>
      <c r="B2955" s="785"/>
      <c r="C2955" s="455"/>
      <c r="D2955" s="2853"/>
      <c r="E2955" s="2858"/>
      <c r="F2955" s="2872" t="str">
        <f t="shared" si="179"/>
        <v>ASHP SEER 20 replace ASHP - replace on fail SF</v>
      </c>
      <c r="G2955" s="2872"/>
      <c r="H2955" s="2872"/>
      <c r="I2955" s="2872"/>
      <c r="J2955" s="1628" t="str">
        <f t="shared" si="180"/>
        <v>354600_2019_12_</v>
      </c>
      <c r="K2955" s="1117">
        <v>18</v>
      </c>
      <c r="L2955" s="1098"/>
      <c r="M2955" s="1107"/>
      <c r="N2955" s="177"/>
      <c r="O2955" s="332"/>
      <c r="P2955" s="1090"/>
      <c r="Q2955" s="1091"/>
      <c r="R2955" s="1090"/>
      <c r="S2955" s="1077"/>
      <c r="T2955" s="1613"/>
      <c r="U2955" s="177"/>
      <c r="V2955" s="2875"/>
      <c r="W2955" s="1117">
        <v>18</v>
      </c>
      <c r="X2955" s="1117">
        <v>18</v>
      </c>
      <c r="Y2955" s="1117">
        <v>18</v>
      </c>
      <c r="Z2955" s="1117"/>
      <c r="AA2955" s="1117"/>
      <c r="AB2955" s="1117"/>
      <c r="AC2955" s="1117"/>
      <c r="AD2955" s="1117"/>
      <c r="AE2955" s="1117"/>
      <c r="AF2955" s="1117"/>
      <c r="AG2955" s="1117"/>
      <c r="BB2955" s="784"/>
      <c r="BC2955" s="785"/>
      <c r="BD2955" s="900"/>
      <c r="BE2955" s="797"/>
    </row>
    <row r="2956" spans="1:57" s="65" customFormat="1" hidden="1" outlineLevel="1" x14ac:dyDescent="0.25">
      <c r="A2956" s="718"/>
      <c r="B2956" s="785"/>
      <c r="C2956" s="455"/>
      <c r="D2956" s="2853"/>
      <c r="E2956" s="2858"/>
      <c r="F2956" s="2872" t="str">
        <f t="shared" si="179"/>
        <v>ASHP - SEER 20 - replace electric furnace / CAC - early replacement MF ER1</v>
      </c>
      <c r="G2956" s="2872"/>
      <c r="H2956" s="2872"/>
      <c r="I2956" s="2872"/>
      <c r="J2956" s="1628" t="str">
        <f t="shared" si="180"/>
        <v>354650_2019_12_</v>
      </c>
      <c r="K2956" s="1116">
        <v>6</v>
      </c>
      <c r="L2956" s="1110"/>
      <c r="M2956" s="1107"/>
      <c r="N2956" s="177"/>
      <c r="O2956" s="332"/>
      <c r="P2956" s="1090"/>
      <c r="Q2956" s="1091"/>
      <c r="R2956" s="1090"/>
      <c r="S2956" s="1077"/>
      <c r="T2956" s="1613"/>
      <c r="U2956" s="177"/>
      <c r="V2956" s="2875"/>
      <c r="W2956" s="1116">
        <v>6</v>
      </c>
      <c r="X2956" s="1116">
        <v>6</v>
      </c>
      <c r="Y2956" s="1116">
        <v>6</v>
      </c>
      <c r="Z2956" s="1116"/>
      <c r="AA2956" s="1116"/>
      <c r="AB2956" s="1116"/>
      <c r="AC2956" s="1116"/>
      <c r="AD2956" s="1116"/>
      <c r="AE2956" s="1116"/>
      <c r="AF2956" s="1116"/>
      <c r="AG2956" s="1116"/>
      <c r="BB2956" s="784"/>
      <c r="BC2956" s="785"/>
      <c r="BD2956" s="900"/>
      <c r="BE2956" s="797"/>
    </row>
    <row r="2957" spans="1:57" s="65" customFormat="1" hidden="1" outlineLevel="1" x14ac:dyDescent="0.25">
      <c r="A2957" s="718"/>
      <c r="B2957" s="785"/>
      <c r="C2957" s="455"/>
      <c r="D2957" s="2853"/>
      <c r="E2957" s="2858"/>
      <c r="F2957" s="2872" t="str">
        <f t="shared" si="179"/>
        <v>ASHP - SEER 20 - replace electric furnace / CAC - early replacement MF ER1</v>
      </c>
      <c r="G2957" s="2872"/>
      <c r="H2957" s="2872"/>
      <c r="I2957" s="2872"/>
      <c r="J2957" s="1628" t="str">
        <f t="shared" si="180"/>
        <v>354650_2019_12_</v>
      </c>
      <c r="K2957" s="1116">
        <v>6</v>
      </c>
      <c r="L2957" s="1110"/>
      <c r="M2957" s="1107"/>
      <c r="N2957" s="177"/>
      <c r="O2957" s="332"/>
      <c r="P2957" s="1090"/>
      <c r="Q2957" s="1091"/>
      <c r="R2957" s="1090"/>
      <c r="S2957" s="1077"/>
      <c r="T2957" s="1613"/>
      <c r="U2957" s="177"/>
      <c r="V2957" s="2875"/>
      <c r="W2957" s="1116">
        <v>6</v>
      </c>
      <c r="X2957" s="1116">
        <v>6</v>
      </c>
      <c r="Y2957" s="1116">
        <v>6</v>
      </c>
      <c r="Z2957" s="1116"/>
      <c r="AA2957" s="1116"/>
      <c r="AB2957" s="1116"/>
      <c r="AC2957" s="1116"/>
      <c r="AD2957" s="1116"/>
      <c r="AE2957" s="1116"/>
      <c r="AF2957" s="1116"/>
      <c r="AG2957" s="1116"/>
      <c r="BB2957" s="784"/>
      <c r="BC2957" s="785"/>
      <c r="BD2957" s="900"/>
      <c r="BE2957" s="797"/>
    </row>
    <row r="2958" spans="1:57" s="65" customFormat="1" hidden="1" outlineLevel="1" x14ac:dyDescent="0.25">
      <c r="A2958" s="718"/>
      <c r="B2958" s="785"/>
      <c r="C2958" s="455"/>
      <c r="D2958" s="2853"/>
      <c r="E2958" s="2858"/>
      <c r="F2958" s="2872" t="str">
        <f t="shared" si="179"/>
        <v>ASHP - SEER 20 - replace electric furnace / CAC - early replacement MF ER2</v>
      </c>
      <c r="G2958" s="2872"/>
      <c r="H2958" s="2872"/>
      <c r="I2958" s="2872"/>
      <c r="J2958" s="1628" t="str">
        <f t="shared" si="180"/>
        <v>354650_2019_12_</v>
      </c>
      <c r="K2958" s="1116">
        <v>12</v>
      </c>
      <c r="L2958" s="1110"/>
      <c r="M2958" s="1107"/>
      <c r="N2958" s="177"/>
      <c r="O2958" s="332"/>
      <c r="P2958" s="1090"/>
      <c r="Q2958" s="1091"/>
      <c r="R2958" s="1090"/>
      <c r="S2958" s="1077"/>
      <c r="T2958" s="1613"/>
      <c r="U2958" s="177"/>
      <c r="V2958" s="2875"/>
      <c r="W2958" s="1116">
        <v>12</v>
      </c>
      <c r="X2958" s="1116">
        <v>12</v>
      </c>
      <c r="Y2958" s="1116">
        <v>12</v>
      </c>
      <c r="Z2958" s="1116"/>
      <c r="AA2958" s="1116"/>
      <c r="AB2958" s="1116"/>
      <c r="AC2958" s="1116"/>
      <c r="AD2958" s="1116"/>
      <c r="AE2958" s="1116"/>
      <c r="AF2958" s="1116"/>
      <c r="AG2958" s="1116"/>
      <c r="BB2958" s="784"/>
      <c r="BC2958" s="785"/>
      <c r="BD2958" s="900"/>
      <c r="BE2958" s="797"/>
    </row>
    <row r="2959" spans="1:57" s="65" customFormat="1" hidden="1" outlineLevel="1" x14ac:dyDescent="0.25">
      <c r="A2959" s="718"/>
      <c r="B2959" s="785"/>
      <c r="C2959" s="455"/>
      <c r="D2959" s="2853"/>
      <c r="E2959" s="2858"/>
      <c r="F2959" s="2872" t="str">
        <f t="shared" si="179"/>
        <v>ASHP - SEER 20 - replace electric furnace / CAC - early replacement MF ER2</v>
      </c>
      <c r="G2959" s="2872"/>
      <c r="H2959" s="2872"/>
      <c r="I2959" s="2872"/>
      <c r="J2959" s="1628" t="str">
        <f t="shared" si="180"/>
        <v>354650_2019_12_</v>
      </c>
      <c r="K2959" s="1116">
        <v>12</v>
      </c>
      <c r="L2959" s="1110"/>
      <c r="M2959" s="1107"/>
      <c r="N2959" s="177"/>
      <c r="O2959" s="332"/>
      <c r="P2959" s="1090"/>
      <c r="Q2959" s="1091"/>
      <c r="R2959" s="1090"/>
      <c r="S2959" s="1077"/>
      <c r="T2959" s="1613"/>
      <c r="U2959" s="177"/>
      <c r="V2959" s="2875"/>
      <c r="W2959" s="1116">
        <v>12</v>
      </c>
      <c r="X2959" s="1116">
        <v>12</v>
      </c>
      <c r="Y2959" s="1116">
        <v>12</v>
      </c>
      <c r="Z2959" s="1116"/>
      <c r="AA2959" s="1116"/>
      <c r="AB2959" s="1116"/>
      <c r="AC2959" s="1116"/>
      <c r="AD2959" s="1116"/>
      <c r="AE2959" s="1116"/>
      <c r="AF2959" s="1116"/>
      <c r="AG2959" s="1116"/>
      <c r="BB2959" s="784"/>
      <c r="BC2959" s="785"/>
      <c r="BD2959" s="900"/>
      <c r="BE2959" s="797"/>
    </row>
    <row r="2960" spans="1:57" s="65" customFormat="1" hidden="1" outlineLevel="1" x14ac:dyDescent="0.25">
      <c r="A2960" s="718"/>
      <c r="B2960" s="785"/>
      <c r="C2960" s="455"/>
      <c r="D2960" s="2853"/>
      <c r="E2960" s="2858"/>
      <c r="F2960" s="2872" t="str">
        <f>E1598</f>
        <v>ASHP SEER 20 replace ASHP - early replacement MF ER1</v>
      </c>
      <c r="G2960" s="2872"/>
      <c r="H2960" s="2872"/>
      <c r="I2960" s="2872"/>
      <c r="J2960" s="1628" t="str">
        <f>C1598</f>
        <v>354700_2019_12_</v>
      </c>
      <c r="K2960" s="1116">
        <v>6</v>
      </c>
      <c r="L2960" s="1110"/>
      <c r="M2960" s="1107"/>
      <c r="N2960" s="177"/>
      <c r="O2960" s="332"/>
      <c r="P2960" s="1090"/>
      <c r="Q2960" s="1091"/>
      <c r="R2960" s="1090"/>
      <c r="S2960" s="1077"/>
      <c r="T2960" s="1613"/>
      <c r="U2960" s="177"/>
      <c r="V2960" s="2875"/>
      <c r="W2960" s="1116">
        <v>6</v>
      </c>
      <c r="X2960" s="1116">
        <v>6</v>
      </c>
      <c r="Y2960" s="1116">
        <v>6</v>
      </c>
      <c r="Z2960" s="1116"/>
      <c r="AA2960" s="1116"/>
      <c r="AB2960" s="1116"/>
      <c r="AC2960" s="1116"/>
      <c r="AD2960" s="1116"/>
      <c r="AE2960" s="1116"/>
      <c r="AF2960" s="1116"/>
      <c r="AG2960" s="1116"/>
      <c r="BB2960" s="784"/>
      <c r="BC2960" s="785"/>
      <c r="BD2960" s="900"/>
      <c r="BE2960" s="797"/>
    </row>
    <row r="2961" spans="1:57" s="65" customFormat="1" hidden="1" outlineLevel="1" x14ac:dyDescent="0.25">
      <c r="A2961" s="718"/>
      <c r="B2961" s="785"/>
      <c r="C2961" s="455"/>
      <c r="D2961" s="2853"/>
      <c r="E2961" s="2858"/>
      <c r="F2961" s="2872" t="str">
        <f>E1599</f>
        <v>ASHP SEER 20 replace ASHP - early replacement MF ER1</v>
      </c>
      <c r="G2961" s="2872"/>
      <c r="H2961" s="2872"/>
      <c r="I2961" s="2872"/>
      <c r="J2961" s="1628" t="str">
        <f>C1599</f>
        <v>354700_2019_12_</v>
      </c>
      <c r="K2961" s="1116">
        <v>6</v>
      </c>
      <c r="L2961" s="1110"/>
      <c r="M2961" s="1107"/>
      <c r="N2961" s="177"/>
      <c r="O2961" s="332"/>
      <c r="P2961" s="1090"/>
      <c r="Q2961" s="1091"/>
      <c r="R2961" s="1090"/>
      <c r="S2961" s="1077"/>
      <c r="T2961" s="1613"/>
      <c r="U2961" s="177"/>
      <c r="V2961" s="2875"/>
      <c r="W2961" s="1116">
        <v>6</v>
      </c>
      <c r="X2961" s="1116">
        <v>6</v>
      </c>
      <c r="Y2961" s="1116">
        <v>6</v>
      </c>
      <c r="Z2961" s="1116"/>
      <c r="AA2961" s="1116"/>
      <c r="AB2961" s="1116"/>
      <c r="AC2961" s="1116"/>
      <c r="AD2961" s="1116"/>
      <c r="AE2961" s="1116"/>
      <c r="AF2961" s="1116"/>
      <c r="AG2961" s="1116"/>
      <c r="BB2961" s="784"/>
      <c r="BC2961" s="785"/>
      <c r="BD2961" s="900"/>
      <c r="BE2961" s="797"/>
    </row>
    <row r="2962" spans="1:57" s="65" customFormat="1" hidden="1" outlineLevel="1" x14ac:dyDescent="0.25">
      <c r="A2962" s="718"/>
      <c r="B2962" s="785"/>
      <c r="C2962" s="455"/>
      <c r="D2962" s="2853"/>
      <c r="E2962" s="2858"/>
      <c r="F2962" s="2872" t="str">
        <f>E1600</f>
        <v>ASHP SEER 20 replace ASHP - early replacement MF ER2</v>
      </c>
      <c r="G2962" s="2872"/>
      <c r="H2962" s="2872"/>
      <c r="I2962" s="2872"/>
      <c r="J2962" s="1628" t="str">
        <f>C1600</f>
        <v>354700_2019_12_</v>
      </c>
      <c r="K2962" s="1116">
        <v>12</v>
      </c>
      <c r="L2962" s="1110"/>
      <c r="M2962" s="1107"/>
      <c r="N2962" s="177"/>
      <c r="O2962" s="332"/>
      <c r="P2962" s="1090"/>
      <c r="Q2962" s="1091"/>
      <c r="R2962" s="1090"/>
      <c r="S2962" s="1077"/>
      <c r="T2962" s="1613"/>
      <c r="U2962" s="177"/>
      <c r="V2962" s="2875"/>
      <c r="W2962" s="1116">
        <v>12</v>
      </c>
      <c r="X2962" s="1116">
        <v>12</v>
      </c>
      <c r="Y2962" s="1116">
        <v>12</v>
      </c>
      <c r="Z2962" s="1116"/>
      <c r="AA2962" s="1116"/>
      <c r="AB2962" s="1116"/>
      <c r="AC2962" s="1116"/>
      <c r="AD2962" s="1116"/>
      <c r="AE2962" s="1116"/>
      <c r="AF2962" s="1116"/>
      <c r="AG2962" s="1116"/>
      <c r="BB2962" s="784"/>
      <c r="BC2962" s="785"/>
      <c r="BD2962" s="900"/>
      <c r="BE2962" s="797"/>
    </row>
    <row r="2963" spans="1:57" s="65" customFormat="1" hidden="1" outlineLevel="1" x14ac:dyDescent="0.25">
      <c r="A2963" s="718"/>
      <c r="B2963" s="785"/>
      <c r="C2963" s="455"/>
      <c r="D2963" s="2853"/>
      <c r="E2963" s="2858"/>
      <c r="F2963" s="2872" t="str">
        <f>E1601</f>
        <v>ASHP SEER 20 replace ASHP - early replacement MF ER2</v>
      </c>
      <c r="G2963" s="2872"/>
      <c r="H2963" s="2872"/>
      <c r="I2963" s="2872"/>
      <c r="J2963" s="1628" t="str">
        <f>C1601</f>
        <v>354700_2019_12_</v>
      </c>
      <c r="K2963" s="1116">
        <v>12</v>
      </c>
      <c r="L2963" s="1110"/>
      <c r="M2963" s="1107"/>
      <c r="N2963" s="177"/>
      <c r="O2963" s="332"/>
      <c r="P2963" s="1090"/>
      <c r="Q2963" s="1091"/>
      <c r="R2963" s="1090"/>
      <c r="S2963" s="1077"/>
      <c r="T2963" s="1613"/>
      <c r="U2963" s="177"/>
      <c r="V2963" s="2875"/>
      <c r="W2963" s="1116">
        <v>12</v>
      </c>
      <c r="X2963" s="1116">
        <v>12</v>
      </c>
      <c r="Y2963" s="1116">
        <v>12</v>
      </c>
      <c r="Z2963" s="1116"/>
      <c r="AA2963" s="1116"/>
      <c r="AB2963" s="1116"/>
      <c r="AC2963" s="1116"/>
      <c r="AD2963" s="1116"/>
      <c r="AE2963" s="1116"/>
      <c r="AF2963" s="1116"/>
      <c r="AG2963" s="1116"/>
      <c r="BB2963" s="784"/>
      <c r="BC2963" s="785"/>
      <c r="BD2963" s="900"/>
      <c r="BE2963" s="797"/>
    </row>
    <row r="2964" spans="1:57" s="65" customFormat="1" hidden="1" outlineLevel="1" x14ac:dyDescent="0.25">
      <c r="A2964" s="718"/>
      <c r="B2964" s="785"/>
      <c r="C2964" s="455"/>
      <c r="D2964" s="2853"/>
      <c r="E2964" s="2858"/>
      <c r="F2964" s="2872" t="str">
        <f t="shared" ref="F2964:F2971" si="181">E1606</f>
        <v>ASHP SEER 21 replace ASHP - early replacement SF ER1</v>
      </c>
      <c r="G2964" s="2872"/>
      <c r="H2964" s="2872"/>
      <c r="I2964" s="2872"/>
      <c r="J2964" s="1628" t="str">
        <f t="shared" ref="J2964:J2971" si="182">C1606</f>
        <v>354750_2019_12_</v>
      </c>
      <c r="K2964" s="1116">
        <v>6</v>
      </c>
      <c r="L2964" s="1110"/>
      <c r="M2964" s="1107"/>
      <c r="N2964" s="177"/>
      <c r="O2964" s="332"/>
      <c r="P2964" s="1090"/>
      <c r="Q2964" s="1091"/>
      <c r="R2964" s="1090"/>
      <c r="S2964" s="1077"/>
      <c r="T2964" s="1613"/>
      <c r="U2964" s="177"/>
      <c r="V2964" s="2875"/>
      <c r="W2964" s="1116">
        <v>6</v>
      </c>
      <c r="X2964" s="1116">
        <v>6</v>
      </c>
      <c r="Y2964" s="1116">
        <v>6</v>
      </c>
      <c r="Z2964" s="1116"/>
      <c r="AA2964" s="1116"/>
      <c r="AB2964" s="1116"/>
      <c r="AC2964" s="1116"/>
      <c r="AD2964" s="1116"/>
      <c r="AE2964" s="1116"/>
      <c r="AF2964" s="1116"/>
      <c r="AG2964" s="1116"/>
      <c r="BB2964" s="784"/>
      <c r="BC2964" s="785"/>
      <c r="BD2964" s="900"/>
      <c r="BE2964" s="797"/>
    </row>
    <row r="2965" spans="1:57" s="65" customFormat="1" hidden="1" outlineLevel="1" x14ac:dyDescent="0.25">
      <c r="A2965" s="718"/>
      <c r="B2965" s="785"/>
      <c r="C2965" s="455"/>
      <c r="D2965" s="2853"/>
      <c r="E2965" s="2858"/>
      <c r="F2965" s="2872" t="str">
        <f t="shared" si="181"/>
        <v>ASHP SEER 21 replace ASHP - early replacement SF ER1</v>
      </c>
      <c r="G2965" s="2872"/>
      <c r="H2965" s="2872"/>
      <c r="I2965" s="2872"/>
      <c r="J2965" s="1628" t="str">
        <f t="shared" si="182"/>
        <v>354750_2019_12_</v>
      </c>
      <c r="K2965" s="1116">
        <v>6</v>
      </c>
      <c r="L2965" s="1110"/>
      <c r="M2965" s="1107"/>
      <c r="N2965" s="177"/>
      <c r="O2965" s="332"/>
      <c r="P2965" s="1090"/>
      <c r="Q2965" s="1091"/>
      <c r="R2965" s="1090"/>
      <c r="S2965" s="1077"/>
      <c r="T2965" s="1613"/>
      <c r="U2965" s="177"/>
      <c r="V2965" s="2875"/>
      <c r="W2965" s="1116">
        <v>6</v>
      </c>
      <c r="X2965" s="1116">
        <v>6</v>
      </c>
      <c r="Y2965" s="1116">
        <v>6</v>
      </c>
      <c r="Z2965" s="1116"/>
      <c r="AA2965" s="1116"/>
      <c r="AB2965" s="1116"/>
      <c r="AC2965" s="1116"/>
      <c r="AD2965" s="1116"/>
      <c r="AE2965" s="1116"/>
      <c r="AF2965" s="1116"/>
      <c r="AG2965" s="1116"/>
      <c r="BB2965" s="784"/>
      <c r="BC2965" s="785"/>
      <c r="BD2965" s="900"/>
      <c r="BE2965" s="797"/>
    </row>
    <row r="2966" spans="1:57" s="65" customFormat="1" hidden="1" outlineLevel="1" x14ac:dyDescent="0.25">
      <c r="A2966" s="718"/>
      <c r="B2966" s="785"/>
      <c r="C2966" s="455"/>
      <c r="D2966" s="2853"/>
      <c r="E2966" s="2858"/>
      <c r="F2966" s="2872" t="str">
        <f t="shared" si="181"/>
        <v>ASHP SEER 21 replace ASHP - early replacement SF ER2</v>
      </c>
      <c r="G2966" s="2872"/>
      <c r="H2966" s="2872"/>
      <c r="I2966" s="2872"/>
      <c r="J2966" s="1628" t="str">
        <f t="shared" si="182"/>
        <v>354750_2019_12_</v>
      </c>
      <c r="K2966" s="1116">
        <v>12</v>
      </c>
      <c r="L2966" s="1110"/>
      <c r="M2966" s="1107"/>
      <c r="N2966" s="177"/>
      <c r="O2966" s="332"/>
      <c r="P2966" s="1090"/>
      <c r="Q2966" s="1091"/>
      <c r="R2966" s="1090"/>
      <c r="S2966" s="1077"/>
      <c r="T2966" s="1613"/>
      <c r="U2966" s="177"/>
      <c r="V2966" s="2875"/>
      <c r="W2966" s="1116">
        <v>12</v>
      </c>
      <c r="X2966" s="1116">
        <v>12</v>
      </c>
      <c r="Y2966" s="1116">
        <v>12</v>
      </c>
      <c r="Z2966" s="1116"/>
      <c r="AA2966" s="1116"/>
      <c r="AB2966" s="1116"/>
      <c r="AC2966" s="1116"/>
      <c r="AD2966" s="1116"/>
      <c r="AE2966" s="1116"/>
      <c r="AF2966" s="1116"/>
      <c r="AG2966" s="1116"/>
      <c r="BB2966" s="784"/>
      <c r="BC2966" s="785"/>
      <c r="BD2966" s="900"/>
      <c r="BE2966" s="797"/>
    </row>
    <row r="2967" spans="1:57" s="65" customFormat="1" hidden="1" outlineLevel="1" x14ac:dyDescent="0.25">
      <c r="A2967" s="718"/>
      <c r="B2967" s="785"/>
      <c r="C2967" s="455"/>
      <c r="D2967" s="2853"/>
      <c r="E2967" s="2858"/>
      <c r="F2967" s="2872" t="str">
        <f t="shared" si="181"/>
        <v>ASHP SEER 21 replace ASHP - early replacement SF ER2</v>
      </c>
      <c r="G2967" s="2872"/>
      <c r="H2967" s="2872"/>
      <c r="I2967" s="2872"/>
      <c r="J2967" s="1628" t="str">
        <f t="shared" si="182"/>
        <v>354750_2019_12_</v>
      </c>
      <c r="K2967" s="1116">
        <v>12</v>
      </c>
      <c r="L2967" s="1110"/>
      <c r="M2967" s="1107"/>
      <c r="N2967" s="177"/>
      <c r="O2967" s="332"/>
      <c r="P2967" s="1090"/>
      <c r="Q2967" s="1091"/>
      <c r="R2967" s="1090"/>
      <c r="S2967" s="1077"/>
      <c r="T2967" s="1613"/>
      <c r="U2967" s="177"/>
      <c r="V2967" s="2875"/>
      <c r="W2967" s="1116">
        <v>12</v>
      </c>
      <c r="X2967" s="1116">
        <v>12</v>
      </c>
      <c r="Y2967" s="1116">
        <v>12</v>
      </c>
      <c r="Z2967" s="1116"/>
      <c r="AA2967" s="1116"/>
      <c r="AB2967" s="1116"/>
      <c r="AC2967" s="1116"/>
      <c r="AD2967" s="1116"/>
      <c r="AE2967" s="1116"/>
      <c r="AF2967" s="1116"/>
      <c r="AG2967" s="1116"/>
      <c r="BB2967" s="784"/>
      <c r="BC2967" s="785"/>
      <c r="BD2967" s="900"/>
      <c r="BE2967" s="797"/>
    </row>
    <row r="2968" spans="1:57" s="65" customFormat="1" hidden="1" outlineLevel="1" x14ac:dyDescent="0.25">
      <c r="A2968" s="718"/>
      <c r="B2968" s="785"/>
      <c r="C2968" s="455"/>
      <c r="D2968" s="2853"/>
      <c r="E2968" s="2858"/>
      <c r="F2968" s="2872" t="str">
        <f t="shared" si="181"/>
        <v>ASHP SEER 21 replace ASHP - replace on fail SF</v>
      </c>
      <c r="G2968" s="2872"/>
      <c r="H2968" s="2872"/>
      <c r="I2968" s="2872"/>
      <c r="J2968" s="1628" t="str">
        <f t="shared" si="182"/>
        <v>354800_2019_12_</v>
      </c>
      <c r="K2968" s="1116">
        <v>18</v>
      </c>
      <c r="L2968" s="1110"/>
      <c r="M2968" s="1107"/>
      <c r="N2968" s="177"/>
      <c r="O2968" s="332"/>
      <c r="P2968" s="1090"/>
      <c r="Q2968" s="1091"/>
      <c r="R2968" s="1090"/>
      <c r="S2968" s="1077"/>
      <c r="T2968" s="1613"/>
      <c r="U2968" s="177"/>
      <c r="V2968" s="2875"/>
      <c r="W2968" s="1116">
        <v>18</v>
      </c>
      <c r="X2968" s="1116">
        <v>18</v>
      </c>
      <c r="Y2968" s="1116">
        <v>18</v>
      </c>
      <c r="Z2968" s="1116"/>
      <c r="AA2968" s="1116"/>
      <c r="AB2968" s="1116"/>
      <c r="AC2968" s="1116"/>
      <c r="AD2968" s="1116"/>
      <c r="AE2968" s="1116"/>
      <c r="AF2968" s="1116"/>
      <c r="AG2968" s="1116"/>
      <c r="BB2968" s="784"/>
      <c r="BC2968" s="785"/>
      <c r="BD2968" s="900"/>
      <c r="BE2968" s="797"/>
    </row>
    <row r="2969" spans="1:57" s="65" customFormat="1" hidden="1" outlineLevel="1" x14ac:dyDescent="0.25">
      <c r="A2969" s="718"/>
      <c r="B2969" s="785"/>
      <c r="C2969" s="455"/>
      <c r="D2969" s="2853"/>
      <c r="E2969" s="2858"/>
      <c r="F2969" s="2872" t="str">
        <f t="shared" si="181"/>
        <v>ASHP SEER 21 replace ASHP - replace on fail SF</v>
      </c>
      <c r="G2969" s="2872"/>
      <c r="H2969" s="2872"/>
      <c r="I2969" s="2872"/>
      <c r="J2969" s="1628" t="str">
        <f t="shared" si="182"/>
        <v>354800_2019_12_</v>
      </c>
      <c r="K2969" s="1116">
        <v>18</v>
      </c>
      <c r="L2969" s="1110"/>
      <c r="M2969" s="1107"/>
      <c r="N2969" s="177"/>
      <c r="O2969" s="332"/>
      <c r="P2969" s="1090"/>
      <c r="Q2969" s="1091"/>
      <c r="R2969" s="1090"/>
      <c r="S2969" s="1077"/>
      <c r="T2969" s="1613"/>
      <c r="U2969" s="177"/>
      <c r="V2969" s="2875"/>
      <c r="W2969" s="1116">
        <v>18</v>
      </c>
      <c r="X2969" s="1116">
        <v>18</v>
      </c>
      <c r="Y2969" s="1116">
        <v>18</v>
      </c>
      <c r="Z2969" s="1116"/>
      <c r="AA2969" s="1116"/>
      <c r="AB2969" s="1116"/>
      <c r="AC2969" s="1116"/>
      <c r="AD2969" s="1116"/>
      <c r="AE2969" s="1116"/>
      <c r="AF2969" s="1116"/>
      <c r="AG2969" s="1116"/>
      <c r="BB2969" s="784"/>
      <c r="BC2969" s="785"/>
      <c r="BD2969" s="900"/>
      <c r="BE2969" s="797"/>
    </row>
    <row r="2970" spans="1:57" s="65" customFormat="1" hidden="1" outlineLevel="1" x14ac:dyDescent="0.25">
      <c r="A2970" s="718"/>
      <c r="B2970" s="785"/>
      <c r="C2970" s="455"/>
      <c r="D2970" s="2853"/>
      <c r="E2970" s="2858"/>
      <c r="F2970" s="2872" t="str">
        <f t="shared" si="181"/>
        <v>ASHP - SEER 21 - replace electric furnace / CAC MF</v>
      </c>
      <c r="G2970" s="2872"/>
      <c r="H2970" s="2872"/>
      <c r="I2970" s="2872"/>
      <c r="J2970" s="1628" t="str">
        <f t="shared" si="182"/>
        <v>354850_2019_12_</v>
      </c>
      <c r="K2970" s="1116">
        <v>18</v>
      </c>
      <c r="L2970" s="1110"/>
      <c r="M2970" s="1107"/>
      <c r="N2970" s="177"/>
      <c r="O2970" s="332"/>
      <c r="P2970" s="1090"/>
      <c r="Q2970" s="1091"/>
      <c r="R2970" s="1090"/>
      <c r="S2970" s="1077"/>
      <c r="T2970" s="1613"/>
      <c r="U2970" s="177"/>
      <c r="V2970" s="2875"/>
      <c r="W2970" s="1116">
        <v>18</v>
      </c>
      <c r="X2970" s="1116">
        <v>18</v>
      </c>
      <c r="Y2970" s="1116">
        <v>18</v>
      </c>
      <c r="Z2970" s="1116"/>
      <c r="AA2970" s="1116"/>
      <c r="AB2970" s="1116"/>
      <c r="AC2970" s="1116"/>
      <c r="AD2970" s="1116"/>
      <c r="AE2970" s="1116"/>
      <c r="AF2970" s="1116"/>
      <c r="AG2970" s="1116"/>
      <c r="BB2970" s="784"/>
      <c r="BC2970" s="785"/>
      <c r="BD2970" s="900"/>
      <c r="BE2970" s="797"/>
    </row>
    <row r="2971" spans="1:57" s="65" customFormat="1" hidden="1" outlineLevel="1" x14ac:dyDescent="0.25">
      <c r="A2971" s="718"/>
      <c r="B2971" s="785"/>
      <c r="C2971" s="455"/>
      <c r="D2971" s="2853"/>
      <c r="E2971" s="2858"/>
      <c r="F2971" s="2872" t="str">
        <f t="shared" si="181"/>
        <v>ASHP - SEER 21 - replace electric furnace / CAC MF</v>
      </c>
      <c r="G2971" s="2872"/>
      <c r="H2971" s="2872"/>
      <c r="I2971" s="2872"/>
      <c r="J2971" s="1628" t="str">
        <f t="shared" si="182"/>
        <v>354850_2019_12_</v>
      </c>
      <c r="K2971" s="1116">
        <v>18</v>
      </c>
      <c r="L2971" s="1110"/>
      <c r="M2971" s="1107"/>
      <c r="N2971" s="177"/>
      <c r="O2971" s="332"/>
      <c r="P2971" s="1090"/>
      <c r="Q2971" s="1091"/>
      <c r="R2971" s="1090"/>
      <c r="S2971" s="1077"/>
      <c r="T2971" s="1613"/>
      <c r="U2971" s="177"/>
      <c r="V2971" s="2875"/>
      <c r="W2971" s="1116">
        <v>18</v>
      </c>
      <c r="X2971" s="1116">
        <v>18</v>
      </c>
      <c r="Y2971" s="1116">
        <v>18</v>
      </c>
      <c r="Z2971" s="1116"/>
      <c r="AA2971" s="1116"/>
      <c r="AB2971" s="1116"/>
      <c r="AC2971" s="1116"/>
      <c r="AD2971" s="1116"/>
      <c r="AE2971" s="1116"/>
      <c r="AF2971" s="1116"/>
      <c r="AG2971" s="1116"/>
      <c r="BB2971" s="784"/>
      <c r="BC2971" s="785"/>
      <c r="BD2971" s="900"/>
      <c r="BE2971" s="797"/>
    </row>
    <row r="2972" spans="1:57" s="65" customFormat="1" hidden="1" outlineLevel="1" x14ac:dyDescent="0.25">
      <c r="A2972" s="718"/>
      <c r="B2972" s="785"/>
      <c r="C2972" s="455"/>
      <c r="D2972" s="2853"/>
      <c r="E2972" s="2858"/>
      <c r="F2972" s="2872" t="str">
        <f>E1616</f>
        <v>ASHP SEER 21 replace ASHP - early replacement MF ER1</v>
      </c>
      <c r="G2972" s="2872"/>
      <c r="H2972" s="2872"/>
      <c r="I2972" s="2872"/>
      <c r="J2972" s="1628" t="str">
        <f>C1616</f>
        <v>354900_2019_12_</v>
      </c>
      <c r="K2972" s="1116">
        <v>6</v>
      </c>
      <c r="L2972" s="1110"/>
      <c r="M2972" s="1107"/>
      <c r="N2972" s="177"/>
      <c r="O2972" s="332"/>
      <c r="P2972" s="1090"/>
      <c r="Q2972" s="1091"/>
      <c r="R2972" s="1090"/>
      <c r="S2972" s="1077"/>
      <c r="T2972" s="1613"/>
      <c r="U2972" s="177"/>
      <c r="V2972" s="2875"/>
      <c r="W2972" s="1116">
        <v>6</v>
      </c>
      <c r="X2972" s="1116">
        <v>6</v>
      </c>
      <c r="Y2972" s="1116">
        <v>6</v>
      </c>
      <c r="Z2972" s="1116"/>
      <c r="AA2972" s="1116"/>
      <c r="AB2972" s="1116"/>
      <c r="AC2972" s="1116"/>
      <c r="AD2972" s="1116"/>
      <c r="AE2972" s="1116"/>
      <c r="AF2972" s="1116"/>
      <c r="AG2972" s="1116"/>
      <c r="BB2972" s="784"/>
      <c r="BC2972" s="785"/>
      <c r="BD2972" s="900"/>
      <c r="BE2972" s="797"/>
    </row>
    <row r="2973" spans="1:57" s="65" customFormat="1" hidden="1" outlineLevel="1" x14ac:dyDescent="0.25">
      <c r="A2973" s="718"/>
      <c r="B2973" s="785"/>
      <c r="C2973" s="455"/>
      <c r="D2973" s="2853"/>
      <c r="E2973" s="2858"/>
      <c r="F2973" s="2872" t="str">
        <f>E1617</f>
        <v>ASHP SEER 21 replace ASHP - early replacement MF ER1</v>
      </c>
      <c r="G2973" s="2872"/>
      <c r="H2973" s="2872"/>
      <c r="I2973" s="2872"/>
      <c r="J2973" s="1628" t="str">
        <f>C1617</f>
        <v>354900_2019_12_</v>
      </c>
      <c r="K2973" s="1116">
        <v>6</v>
      </c>
      <c r="L2973" s="1110"/>
      <c r="M2973" s="1107"/>
      <c r="N2973" s="177"/>
      <c r="O2973" s="332"/>
      <c r="P2973" s="1090"/>
      <c r="Q2973" s="1091"/>
      <c r="R2973" s="1090"/>
      <c r="S2973" s="1077"/>
      <c r="T2973" s="1613"/>
      <c r="U2973" s="177"/>
      <c r="V2973" s="2875"/>
      <c r="W2973" s="1116">
        <v>6</v>
      </c>
      <c r="X2973" s="1116">
        <v>6</v>
      </c>
      <c r="Y2973" s="1116">
        <v>6</v>
      </c>
      <c r="Z2973" s="1116"/>
      <c r="AA2973" s="1116"/>
      <c r="AB2973" s="1116"/>
      <c r="AC2973" s="1116"/>
      <c r="AD2973" s="1116"/>
      <c r="AE2973" s="1116"/>
      <c r="AF2973" s="1116"/>
      <c r="AG2973" s="1116"/>
      <c r="BB2973" s="784"/>
      <c r="BC2973" s="785"/>
      <c r="BD2973" s="900"/>
      <c r="BE2973" s="797"/>
    </row>
    <row r="2974" spans="1:57" s="65" customFormat="1" hidden="1" outlineLevel="1" x14ac:dyDescent="0.25">
      <c r="A2974" s="718"/>
      <c r="B2974" s="785"/>
      <c r="C2974" s="455"/>
      <c r="D2974" s="2853"/>
      <c r="E2974" s="2858"/>
      <c r="F2974" s="2872" t="str">
        <f>E1618</f>
        <v>ASHP SEER 21 replace ASHP - early replacement MF ER2</v>
      </c>
      <c r="G2974" s="2872"/>
      <c r="H2974" s="2872"/>
      <c r="I2974" s="2872"/>
      <c r="J2974" s="1628" t="str">
        <f>C1618</f>
        <v>354900_2019_12_</v>
      </c>
      <c r="K2974" s="1116">
        <v>12</v>
      </c>
      <c r="L2974" s="1110"/>
      <c r="M2974" s="1107"/>
      <c r="N2974" s="177"/>
      <c r="O2974" s="332"/>
      <c r="P2974" s="1090"/>
      <c r="Q2974" s="1091"/>
      <c r="R2974" s="1090"/>
      <c r="S2974" s="1077"/>
      <c r="T2974" s="1613"/>
      <c r="U2974" s="177"/>
      <c r="V2974" s="2875"/>
      <c r="W2974" s="1116">
        <v>12</v>
      </c>
      <c r="X2974" s="1116">
        <v>12</v>
      </c>
      <c r="Y2974" s="1116">
        <v>12</v>
      </c>
      <c r="Z2974" s="1116"/>
      <c r="AA2974" s="1116"/>
      <c r="AB2974" s="1116"/>
      <c r="AC2974" s="1116"/>
      <c r="AD2974" s="1116"/>
      <c r="AE2974" s="1116"/>
      <c r="AF2974" s="1116"/>
      <c r="AG2974" s="1116"/>
      <c r="BB2974" s="784"/>
      <c r="BC2974" s="785"/>
      <c r="BD2974" s="900"/>
      <c r="BE2974" s="797"/>
    </row>
    <row r="2975" spans="1:57" s="65" customFormat="1" hidden="1" outlineLevel="1" x14ac:dyDescent="0.25">
      <c r="A2975" s="718"/>
      <c r="B2975" s="785"/>
      <c r="C2975" s="455"/>
      <c r="D2975" s="2853"/>
      <c r="E2975" s="2858"/>
      <c r="F2975" s="2872" t="str">
        <f>E1619</f>
        <v>ASHP SEER 21 replace ASHP - early replacement MF ER2</v>
      </c>
      <c r="G2975" s="2872"/>
      <c r="H2975" s="2872"/>
      <c r="I2975" s="2872"/>
      <c r="J2975" s="1628" t="str">
        <f>C1619</f>
        <v>354900_2019_12_</v>
      </c>
      <c r="K2975" s="1116">
        <v>12</v>
      </c>
      <c r="L2975" s="1110"/>
      <c r="M2975" s="1107"/>
      <c r="N2975" s="177"/>
      <c r="O2975" s="332"/>
      <c r="P2975" s="1090"/>
      <c r="Q2975" s="1091"/>
      <c r="R2975" s="1090"/>
      <c r="S2975" s="1077"/>
      <c r="T2975" s="1613"/>
      <c r="U2975" s="177"/>
      <c r="V2975" s="2875"/>
      <c r="W2975" s="1116">
        <v>12</v>
      </c>
      <c r="X2975" s="1116">
        <v>12</v>
      </c>
      <c r="Y2975" s="1116">
        <v>12</v>
      </c>
      <c r="Z2975" s="1116"/>
      <c r="AA2975" s="1116"/>
      <c r="AB2975" s="1116"/>
      <c r="AC2975" s="1116"/>
      <c r="AD2975" s="1116"/>
      <c r="AE2975" s="1116"/>
      <c r="AF2975" s="1116"/>
      <c r="AG2975" s="1116"/>
      <c r="BB2975" s="784"/>
      <c r="BC2975" s="785"/>
      <c r="BD2975" s="900"/>
      <c r="BE2975" s="797"/>
    </row>
    <row r="2976" spans="1:57" s="65" customFormat="1" hidden="1" outlineLevel="1" x14ac:dyDescent="0.25">
      <c r="A2976" s="718"/>
      <c r="B2976" s="785"/>
      <c r="C2976" s="455"/>
      <c r="D2976" s="2853"/>
      <c r="E2976" s="2858"/>
      <c r="F2976" s="2872" t="str">
        <f>E1624</f>
        <v>ASHP - SEER 17 - replace on fail MF</v>
      </c>
      <c r="G2976" s="2872"/>
      <c r="H2976" s="2872"/>
      <c r="I2976" s="2872"/>
      <c r="J2976" s="1628" t="str">
        <f>C1624</f>
        <v>354950_2019_12_</v>
      </c>
      <c r="K2976" s="1116">
        <v>18</v>
      </c>
      <c r="L2976" s="1110"/>
      <c r="M2976" s="1107"/>
      <c r="N2976" s="177"/>
      <c r="O2976" s="332"/>
      <c r="P2976" s="1090"/>
      <c r="Q2976" s="1091"/>
      <c r="R2976" s="1090"/>
      <c r="S2976" s="1077"/>
      <c r="T2976" s="1613"/>
      <c r="U2976" s="177"/>
      <c r="V2976" s="2875"/>
      <c r="W2976" s="1116">
        <v>18</v>
      </c>
      <c r="X2976" s="1116">
        <v>18</v>
      </c>
      <c r="Y2976" s="1116">
        <v>18</v>
      </c>
      <c r="Z2976" s="1116"/>
      <c r="AA2976" s="1116"/>
      <c r="AB2976" s="1116"/>
      <c r="AC2976" s="1116"/>
      <c r="AD2976" s="1116"/>
      <c r="AE2976" s="1116"/>
      <c r="AF2976" s="1116"/>
      <c r="AG2976" s="1116"/>
      <c r="BB2976" s="784"/>
      <c r="BC2976" s="785"/>
      <c r="BD2976" s="900"/>
      <c r="BE2976" s="797"/>
    </row>
    <row r="2977" spans="1:57" s="65" customFormat="1" hidden="1" outlineLevel="1" x14ac:dyDescent="0.25">
      <c r="A2977" s="718"/>
      <c r="B2977" s="785"/>
      <c r="C2977" s="455"/>
      <c r="D2977" s="2853"/>
      <c r="E2977" s="2858"/>
      <c r="F2977" s="2872" t="str">
        <f>E1625</f>
        <v>ASHP - SEER 17 - replace on fail MF</v>
      </c>
      <c r="G2977" s="2872"/>
      <c r="H2977" s="2872"/>
      <c r="I2977" s="2872"/>
      <c r="J2977" s="1628" t="str">
        <f>C1625</f>
        <v>354950_2019_12_</v>
      </c>
      <c r="K2977" s="1116">
        <v>18</v>
      </c>
      <c r="L2977" s="1110"/>
      <c r="M2977" s="1107"/>
      <c r="N2977" s="177"/>
      <c r="O2977" s="332"/>
      <c r="P2977" s="1090"/>
      <c r="Q2977" s="1091"/>
      <c r="R2977" s="1090"/>
      <c r="S2977" s="1077"/>
      <c r="T2977" s="1613"/>
      <c r="U2977" s="177"/>
      <c r="V2977" s="2875"/>
      <c r="W2977" s="1116">
        <v>18</v>
      </c>
      <c r="X2977" s="1116">
        <v>18</v>
      </c>
      <c r="Y2977" s="1116">
        <v>18</v>
      </c>
      <c r="Z2977" s="1116"/>
      <c r="AA2977" s="1116"/>
      <c r="AB2977" s="1116"/>
      <c r="AC2977" s="1116"/>
      <c r="AD2977" s="1116"/>
      <c r="AE2977" s="1116"/>
      <c r="AF2977" s="1116"/>
      <c r="AG2977" s="1116"/>
      <c r="BB2977" s="784"/>
      <c r="BC2977" s="785"/>
      <c r="BD2977" s="900"/>
      <c r="BE2977" s="797"/>
    </row>
    <row r="2978" spans="1:57" s="65" customFormat="1" hidden="1" outlineLevel="1" x14ac:dyDescent="0.25">
      <c r="A2978" s="718"/>
      <c r="B2978" s="785"/>
      <c r="C2978" s="455"/>
      <c r="D2978" s="2853"/>
      <c r="E2978" s="2858"/>
      <c r="F2978" s="2872" t="str">
        <f>E1628</f>
        <v>ASHP - SEER 18 - replace on fail MF</v>
      </c>
      <c r="G2978" s="2872"/>
      <c r="H2978" s="2872"/>
      <c r="I2978" s="2872"/>
      <c r="J2978" s="1628" t="str">
        <f>C1628</f>
        <v>355000_2019_12_</v>
      </c>
      <c r="K2978" s="1116">
        <v>18</v>
      </c>
      <c r="L2978" s="1110"/>
      <c r="M2978" s="1107"/>
      <c r="N2978" s="177"/>
      <c r="O2978" s="332"/>
      <c r="P2978" s="1090"/>
      <c r="Q2978" s="1091"/>
      <c r="R2978" s="1090"/>
      <c r="S2978" s="1077"/>
      <c r="T2978" s="1613"/>
      <c r="U2978" s="177"/>
      <c r="V2978" s="2875"/>
      <c r="W2978" s="1116">
        <v>18</v>
      </c>
      <c r="X2978" s="1116">
        <v>18</v>
      </c>
      <c r="Y2978" s="1116">
        <v>18</v>
      </c>
      <c r="Z2978" s="1116"/>
      <c r="AA2978" s="1116"/>
      <c r="AB2978" s="1116"/>
      <c r="AC2978" s="1116"/>
      <c r="AD2978" s="1116"/>
      <c r="AE2978" s="1116"/>
      <c r="AF2978" s="1116"/>
      <c r="AG2978" s="1116"/>
      <c r="BB2978" s="784"/>
      <c r="BC2978" s="785"/>
      <c r="BD2978" s="900"/>
      <c r="BE2978" s="797"/>
    </row>
    <row r="2979" spans="1:57" s="65" customFormat="1" hidden="1" outlineLevel="1" x14ac:dyDescent="0.25">
      <c r="A2979" s="718"/>
      <c r="B2979" s="785"/>
      <c r="C2979" s="455"/>
      <c r="D2979" s="2853"/>
      <c r="E2979" s="2858"/>
      <c r="F2979" s="2872" t="str">
        <f>E1629</f>
        <v>ASHP - SEER 18 - replace on fail MF</v>
      </c>
      <c r="G2979" s="2872"/>
      <c r="H2979" s="2872"/>
      <c r="I2979" s="2872"/>
      <c r="J2979" s="1628" t="str">
        <f>C1629</f>
        <v>355000_2019_12_</v>
      </c>
      <c r="K2979" s="1116">
        <v>18</v>
      </c>
      <c r="L2979" s="1110"/>
      <c r="M2979" s="1107"/>
      <c r="N2979" s="177"/>
      <c r="O2979" s="332"/>
      <c r="P2979" s="1090"/>
      <c r="Q2979" s="1091"/>
      <c r="R2979" s="1090"/>
      <c r="S2979" s="1077"/>
      <c r="T2979" s="1613"/>
      <c r="U2979" s="177"/>
      <c r="V2979" s="2875"/>
      <c r="W2979" s="1116">
        <v>18</v>
      </c>
      <c r="X2979" s="1116">
        <v>18</v>
      </c>
      <c r="Y2979" s="1116">
        <v>18</v>
      </c>
      <c r="Z2979" s="1116"/>
      <c r="AA2979" s="1116"/>
      <c r="AB2979" s="1116"/>
      <c r="AC2979" s="1116"/>
      <c r="AD2979" s="1116"/>
      <c r="AE2979" s="1116"/>
      <c r="AF2979" s="1116"/>
      <c r="AG2979" s="1116"/>
      <c r="BB2979" s="784"/>
      <c r="BC2979" s="785"/>
      <c r="BD2979" s="900"/>
      <c r="BE2979" s="797"/>
    </row>
    <row r="2980" spans="1:57" s="65" customFormat="1" hidden="1" outlineLevel="1" x14ac:dyDescent="0.25">
      <c r="A2980" s="718"/>
      <c r="B2980" s="785"/>
      <c r="C2980" s="455"/>
      <c r="D2980" s="2853"/>
      <c r="E2980" s="2858"/>
      <c r="F2980" s="2872" t="str">
        <f>E1632</f>
        <v>ASHP - SEER 19 - replace on fail MF</v>
      </c>
      <c r="G2980" s="2872"/>
      <c r="H2980" s="2872"/>
      <c r="I2980" s="2872"/>
      <c r="J2980" s="1628" t="str">
        <f>C1632</f>
        <v>355050_2019_12_</v>
      </c>
      <c r="K2980" s="1116">
        <v>18</v>
      </c>
      <c r="L2980" s="1110"/>
      <c r="M2980" s="1107"/>
      <c r="N2980" s="177"/>
      <c r="O2980" s="332"/>
      <c r="P2980" s="1090"/>
      <c r="Q2980" s="1091"/>
      <c r="R2980" s="1090"/>
      <c r="S2980" s="1077"/>
      <c r="T2980" s="1613"/>
      <c r="U2980" s="177"/>
      <c r="V2980" s="2875"/>
      <c r="W2980" s="1116">
        <v>18</v>
      </c>
      <c r="X2980" s="1116">
        <v>18</v>
      </c>
      <c r="Y2980" s="1116">
        <v>18</v>
      </c>
      <c r="Z2980" s="1116"/>
      <c r="AA2980" s="1116"/>
      <c r="AB2980" s="1116"/>
      <c r="AC2980" s="1116"/>
      <c r="AD2980" s="1116"/>
      <c r="AE2980" s="1116"/>
      <c r="AF2980" s="1116"/>
      <c r="AG2980" s="1116"/>
      <c r="BB2980" s="784"/>
      <c r="BC2980" s="785"/>
      <c r="BD2980" s="900"/>
      <c r="BE2980" s="797"/>
    </row>
    <row r="2981" spans="1:57" s="65" customFormat="1" ht="15" hidden="1" customHeight="1" outlineLevel="1" x14ac:dyDescent="0.25">
      <c r="A2981" s="718"/>
      <c r="B2981" s="785"/>
      <c r="C2981" s="455"/>
      <c r="D2981" s="2853"/>
      <c r="E2981" s="2858"/>
      <c r="F2981" s="2872" t="str">
        <f>E1633</f>
        <v>ASHP - SEER 19 - replace on fail MF</v>
      </c>
      <c r="G2981" s="2872"/>
      <c r="H2981" s="2872"/>
      <c r="I2981" s="2872"/>
      <c r="J2981" s="1628" t="str">
        <f>C1633</f>
        <v>355050_2019_12_</v>
      </c>
      <c r="K2981" s="1116">
        <v>18</v>
      </c>
      <c r="L2981" s="1098"/>
      <c r="M2981" s="927"/>
      <c r="N2981" s="177"/>
      <c r="O2981" s="332"/>
      <c r="P2981" s="1090"/>
      <c r="Q2981" s="1091"/>
      <c r="R2981" s="1090"/>
      <c r="S2981" s="1077"/>
      <c r="T2981" s="1613"/>
      <c r="U2981" s="177"/>
      <c r="V2981" s="2875"/>
      <c r="W2981" s="1116">
        <v>18</v>
      </c>
      <c r="X2981" s="1116">
        <v>18</v>
      </c>
      <c r="Y2981" s="1116">
        <v>18</v>
      </c>
      <c r="Z2981" s="1116"/>
      <c r="AA2981" s="1116"/>
      <c r="AB2981" s="1116"/>
      <c r="AC2981" s="1116"/>
      <c r="AD2981" s="1116"/>
      <c r="AE2981" s="1116"/>
      <c r="AF2981" s="1116"/>
      <c r="AG2981" s="1116"/>
      <c r="BB2981" s="784"/>
      <c r="BC2981" s="785"/>
      <c r="BD2981" s="900"/>
      <c r="BE2981" s="797"/>
    </row>
    <row r="2982" spans="1:57" s="65" customFormat="1" ht="15" hidden="1" customHeight="1" outlineLevel="1" x14ac:dyDescent="0.25">
      <c r="A2982" s="718"/>
      <c r="B2982" s="785"/>
      <c r="C2982" s="455"/>
      <c r="D2982" s="2853"/>
      <c r="E2982" s="2858"/>
      <c r="F2982" s="2872" t="str">
        <f>E1636</f>
        <v>ASHP - SEER 20 - replace on fail MF</v>
      </c>
      <c r="G2982" s="2872"/>
      <c r="H2982" s="2872"/>
      <c r="I2982" s="2872"/>
      <c r="J2982" s="1628" t="str">
        <f>C1636</f>
        <v>355100_2019_12_</v>
      </c>
      <c r="K2982" s="1116">
        <v>18</v>
      </c>
      <c r="L2982" s="1098"/>
      <c r="M2982" s="927"/>
      <c r="N2982" s="177"/>
      <c r="O2982" s="332"/>
      <c r="P2982" s="1090"/>
      <c r="Q2982" s="1091"/>
      <c r="R2982" s="1090"/>
      <c r="S2982" s="1077"/>
      <c r="T2982" s="1613"/>
      <c r="U2982" s="177"/>
      <c r="V2982" s="2875"/>
      <c r="W2982" s="1116">
        <v>18</v>
      </c>
      <c r="X2982" s="1116">
        <v>18</v>
      </c>
      <c r="Y2982" s="1116">
        <v>18</v>
      </c>
      <c r="Z2982" s="1116"/>
      <c r="AA2982" s="1116"/>
      <c r="AB2982" s="1116"/>
      <c r="AC2982" s="1116"/>
      <c r="AD2982" s="1116"/>
      <c r="AE2982" s="1116"/>
      <c r="AF2982" s="1116"/>
      <c r="AG2982" s="1116"/>
      <c r="BB2982" s="784"/>
      <c r="BC2982" s="785"/>
      <c r="BD2982" s="900"/>
      <c r="BE2982" s="797"/>
    </row>
    <row r="2983" spans="1:57" s="65" customFormat="1" ht="15" hidden="1" customHeight="1" outlineLevel="1" x14ac:dyDescent="0.25">
      <c r="A2983" s="718"/>
      <c r="B2983" s="785"/>
      <c r="C2983" s="455"/>
      <c r="D2983" s="2853"/>
      <c r="E2983" s="2858"/>
      <c r="F2983" s="2872" t="str">
        <f>E1637</f>
        <v>ASHP - SEER 20 - replace on fail MF</v>
      </c>
      <c r="G2983" s="2872"/>
      <c r="H2983" s="2872"/>
      <c r="I2983" s="2872"/>
      <c r="J2983" s="1628" t="str">
        <f>C1637</f>
        <v>355100_2019_12_</v>
      </c>
      <c r="K2983" s="1116">
        <v>18</v>
      </c>
      <c r="L2983" s="1098"/>
      <c r="M2983" s="927"/>
      <c r="N2983" s="177"/>
      <c r="O2983" s="332"/>
      <c r="P2983" s="1090"/>
      <c r="Q2983" s="1091"/>
      <c r="R2983" s="1090"/>
      <c r="S2983" s="1077"/>
      <c r="T2983" s="1613"/>
      <c r="U2983" s="177"/>
      <c r="V2983" s="2875"/>
      <c r="W2983" s="1116">
        <v>18</v>
      </c>
      <c r="X2983" s="1116">
        <v>18</v>
      </c>
      <c r="Y2983" s="1116">
        <v>18</v>
      </c>
      <c r="Z2983" s="1116"/>
      <c r="AA2983" s="1116"/>
      <c r="AB2983" s="1116"/>
      <c r="AC2983" s="1116"/>
      <c r="AD2983" s="1116"/>
      <c r="AE2983" s="1116"/>
      <c r="AF2983" s="1116"/>
      <c r="AG2983" s="1116"/>
      <c r="BB2983" s="784"/>
      <c r="BC2983" s="785"/>
      <c r="BD2983" s="900"/>
      <c r="BE2983" s="797"/>
    </row>
    <row r="2984" spans="1:57" s="65" customFormat="1" ht="15" hidden="1" customHeight="1" outlineLevel="1" x14ac:dyDescent="0.25">
      <c r="A2984" s="718"/>
      <c r="B2984" s="785"/>
      <c r="C2984" s="455"/>
      <c r="D2984" s="2853"/>
      <c r="E2984" s="2858"/>
      <c r="F2984" s="2872" t="str">
        <f>E1640</f>
        <v>ASHP - SEER 21 - replace on fail MF</v>
      </c>
      <c r="G2984" s="2872"/>
      <c r="H2984" s="2872"/>
      <c r="I2984" s="2872"/>
      <c r="J2984" s="1628" t="str">
        <f>C1640</f>
        <v>355150_2019_12_</v>
      </c>
      <c r="K2984" s="1116">
        <v>18</v>
      </c>
      <c r="L2984" s="1110"/>
      <c r="M2984" s="927"/>
      <c r="N2984" s="177"/>
      <c r="O2984" s="332"/>
      <c r="P2984" s="1090"/>
      <c r="Q2984" s="1091"/>
      <c r="R2984" s="1090"/>
      <c r="S2984" s="1077"/>
      <c r="T2984" s="1613"/>
      <c r="U2984" s="177"/>
      <c r="V2984" s="2875"/>
      <c r="W2984" s="1116">
        <v>18</v>
      </c>
      <c r="X2984" s="1116">
        <v>18</v>
      </c>
      <c r="Y2984" s="1116">
        <v>18</v>
      </c>
      <c r="Z2984" s="1116"/>
      <c r="AA2984" s="1116"/>
      <c r="AB2984" s="1116"/>
      <c r="AC2984" s="1116"/>
      <c r="AD2984" s="1116"/>
      <c r="AE2984" s="1116"/>
      <c r="AF2984" s="1116"/>
      <c r="AG2984" s="1116"/>
      <c r="BB2984" s="784"/>
      <c r="BC2984" s="785"/>
      <c r="BD2984" s="900"/>
      <c r="BE2984" s="797"/>
    </row>
    <row r="2985" spans="1:57" s="65" customFormat="1" ht="15.75" hidden="1" customHeight="1" outlineLevel="1" thickBot="1" x14ac:dyDescent="0.3">
      <c r="A2985" s="718"/>
      <c r="B2985" s="785"/>
      <c r="C2985" s="455"/>
      <c r="D2985" s="2877"/>
      <c r="E2985" s="2878"/>
      <c r="F2985" s="2872" t="str">
        <f>E1641</f>
        <v>ASHP - SEER 21 - replace on fail MF</v>
      </c>
      <c r="G2985" s="2872"/>
      <c r="H2985" s="2872"/>
      <c r="I2985" s="2872"/>
      <c r="J2985" s="1628" t="str">
        <f>C1641</f>
        <v>355150_2019_12_</v>
      </c>
      <c r="K2985" s="1118">
        <v>18</v>
      </c>
      <c r="L2985" s="1119"/>
      <c r="M2985" s="927"/>
      <c r="N2985" s="177"/>
      <c r="O2985" s="332"/>
      <c r="P2985" s="1090"/>
      <c r="Q2985" s="1091"/>
      <c r="R2985" s="1090"/>
      <c r="S2985" s="1077"/>
      <c r="T2985" s="1613"/>
      <c r="U2985" s="177"/>
      <c r="V2985" s="2876"/>
      <c r="W2985" s="1118">
        <v>18</v>
      </c>
      <c r="X2985" s="1118">
        <v>18</v>
      </c>
      <c r="Y2985" s="1118">
        <v>18</v>
      </c>
      <c r="Z2985" s="1118"/>
      <c r="AA2985" s="1118"/>
      <c r="AB2985" s="1118"/>
      <c r="AC2985" s="1118"/>
      <c r="AD2985" s="1118"/>
      <c r="AE2985" s="1118"/>
      <c r="AF2985" s="1118"/>
      <c r="AG2985" s="1118"/>
      <c r="BB2985" s="784"/>
      <c r="BC2985" s="785"/>
      <c r="BD2985" s="900"/>
      <c r="BE2985" s="797"/>
    </row>
    <row r="2986" spans="1:57" s="65" customFormat="1" hidden="1" outlineLevel="1" x14ac:dyDescent="0.25">
      <c r="A2986" s="718"/>
      <c r="B2986" s="785"/>
      <c r="C2986" s="455"/>
      <c r="D2986" s="2852" t="str">
        <f>D1370</f>
        <v>Inc. Cost</v>
      </c>
      <c r="E2986" s="2857" t="e">
        <f>E1370</f>
        <v>#REF!</v>
      </c>
      <c r="F2986" s="2879" t="str">
        <f t="shared" ref="F2986:F3013" si="183">E1388</f>
        <v>ASHP - SEER 15 ER Elec Resist Furnace: HVAC ER1</v>
      </c>
      <c r="G2986" s="2879"/>
      <c r="H2986" s="2879"/>
      <c r="I2986" s="2879"/>
      <c r="J2986" s="1630" t="str">
        <f t="shared" ref="J2986:J3013" si="184">C1388</f>
        <v>352300_2019_12_</v>
      </c>
      <c r="K2986" s="1121">
        <f>(($R$1678*L2986)+$R$1666)-(($Q$1678*L2986)/((1+$R$1680)^($R$1681-1)))</f>
        <v>995.91981316470583</v>
      </c>
      <c r="L2986" s="904">
        <f>VLOOKUP(J2986,$J$1664:$L$1791,3,FALSE)*M2986</f>
        <v>2.9</v>
      </c>
      <c r="M2986" s="2075">
        <f>VLOOKUP(J2986,$J$2688:$K$2815,2,FALSE)</f>
        <v>1</v>
      </c>
      <c r="N2986" s="1427"/>
      <c r="O2986" s="332"/>
      <c r="P2986" s="1090"/>
      <c r="Q2986" s="1090"/>
      <c r="R2986" s="1090"/>
      <c r="S2986" s="1077"/>
      <c r="T2986" s="1613"/>
      <c r="U2986" s="177"/>
      <c r="V2986" s="2874" t="s">
        <v>744</v>
      </c>
      <c r="W2986" s="1121">
        <v>2365.1309007383738</v>
      </c>
      <c r="X2986" s="1122">
        <f>$Q$1666*(X$1664/12000)*X$2688</f>
        <v>3120.6296154662073</v>
      </c>
      <c r="Y2986" s="1120">
        <v>1119.3961863407253</v>
      </c>
      <c r="Z2986" s="1030"/>
      <c r="AA2986" s="1123"/>
      <c r="AB2986" s="1030"/>
      <c r="AC2986" s="1030"/>
      <c r="AD2986" s="1030"/>
      <c r="AE2986" s="1030"/>
      <c r="AF2986" s="1030"/>
      <c r="AG2986" s="1030"/>
      <c r="BB2986" s="784"/>
      <c r="BC2986" s="785"/>
      <c r="BD2986" s="900"/>
      <c r="BE2986" s="797"/>
    </row>
    <row r="2987" spans="1:57" s="65" customFormat="1" ht="15" hidden="1" customHeight="1" outlineLevel="1" x14ac:dyDescent="0.25">
      <c r="A2987" s="718"/>
      <c r="B2987" s="785"/>
      <c r="C2987" s="455"/>
      <c r="D2987" s="2853"/>
      <c r="E2987" s="2858"/>
      <c r="F2987" s="2872" t="str">
        <f t="shared" si="183"/>
        <v>ASHP - SEER 15 ER Elec Resist Furnace: HVAC ER1</v>
      </c>
      <c r="G2987" s="2872"/>
      <c r="H2987" s="2872"/>
      <c r="I2987" s="2872"/>
      <c r="J2987" s="1628" t="str">
        <f t="shared" si="184"/>
        <v>352300_2019_12_</v>
      </c>
      <c r="K2987" s="713"/>
      <c r="L2987" s="910"/>
      <c r="M2987" s="2076" t="str">
        <f>IF(K2987&gt;0,VLOOKUP(J2987,$J$2688:$K$2815,2,FALSE),"")</f>
        <v/>
      </c>
      <c r="N2987" s="1427"/>
      <c r="O2987" s="332"/>
      <c r="P2987" s="1090"/>
      <c r="Q2987" s="1090"/>
      <c r="R2987" s="1090"/>
      <c r="S2987" s="1077"/>
      <c r="T2987" s="1613"/>
      <c r="U2987" s="177"/>
      <c r="V2987" s="2875"/>
      <c r="W2987" s="713"/>
      <c r="X2987" s="1068"/>
      <c r="Y2987" s="713"/>
      <c r="Z2987" s="1034"/>
      <c r="AA2987" s="1059"/>
      <c r="AB2987" s="1034"/>
      <c r="AC2987" s="1034"/>
      <c r="AD2987" s="1034"/>
      <c r="AE2987" s="1034"/>
      <c r="AF2987" s="1034"/>
      <c r="AG2987" s="1034"/>
      <c r="BB2987" s="784"/>
      <c r="BC2987" s="785"/>
      <c r="BD2987" s="900"/>
      <c r="BE2987" s="797"/>
    </row>
    <row r="2988" spans="1:57" s="65" customFormat="1" ht="15" hidden="1" customHeight="1" outlineLevel="1" x14ac:dyDescent="0.25">
      <c r="A2988" s="718"/>
      <c r="B2988" s="785"/>
      <c r="C2988" s="455"/>
      <c r="D2988" s="2853"/>
      <c r="E2988" s="2858"/>
      <c r="F2988" s="2872" t="str">
        <f t="shared" si="183"/>
        <v>ASHP - SEER 15 ER Elec Resist Furnace: HVAC ER2</v>
      </c>
      <c r="G2988" s="2872"/>
      <c r="H2988" s="2872"/>
      <c r="I2988" s="2872"/>
      <c r="J2988" s="1628" t="str">
        <f t="shared" si="184"/>
        <v>352300_2019_12_</v>
      </c>
      <c r="K2988" s="713"/>
      <c r="L2988" s="910"/>
      <c r="M2988" s="2076" t="str">
        <f>IF(K2988&gt;0,VLOOKUP(J2988,$J$2688:$K$2815,2,FALSE),"")</f>
        <v/>
      </c>
      <c r="N2988" s="1427"/>
      <c r="O2988" s="332"/>
      <c r="P2988" s="1090"/>
      <c r="Q2988" s="1090"/>
      <c r="R2988" s="1090"/>
      <c r="S2988" s="1077"/>
      <c r="T2988" s="1613"/>
      <c r="U2988" s="177"/>
      <c r="V2988" s="2875"/>
      <c r="W2988" s="713"/>
      <c r="X2988" s="1068"/>
      <c r="Y2988" s="713"/>
      <c r="Z2988" s="1034"/>
      <c r="AA2988" s="1059"/>
      <c r="AB2988" s="1034"/>
      <c r="AC2988" s="1034"/>
      <c r="AD2988" s="1034"/>
      <c r="AE2988" s="1034"/>
      <c r="AF2988" s="1034"/>
      <c r="AG2988" s="1034"/>
      <c r="BB2988" s="784"/>
      <c r="BC2988" s="785"/>
      <c r="BD2988" s="900"/>
      <c r="BE2988" s="797"/>
    </row>
    <row r="2989" spans="1:57" s="65" customFormat="1" ht="15" hidden="1" customHeight="1" outlineLevel="1" x14ac:dyDescent="0.25">
      <c r="A2989" s="718"/>
      <c r="B2989" s="785"/>
      <c r="C2989" s="455"/>
      <c r="D2989" s="2853"/>
      <c r="E2989" s="2858"/>
      <c r="F2989" s="2872" t="str">
        <f t="shared" si="183"/>
        <v>ASHP - SEER 15 ER Elec Resist Furnace: HVAC ER2</v>
      </c>
      <c r="G2989" s="2872"/>
      <c r="H2989" s="2872"/>
      <c r="I2989" s="2872"/>
      <c r="J2989" s="1628" t="str">
        <f t="shared" si="184"/>
        <v>352300_2019_12_</v>
      </c>
      <c r="K2989" s="713"/>
      <c r="L2989" s="910"/>
      <c r="M2989" s="2076" t="str">
        <f>IF(K2989&gt;0,VLOOKUP(J2989,$J$2688:$K$2815,2,FALSE),"")</f>
        <v/>
      </c>
      <c r="N2989" s="1427"/>
      <c r="O2989" s="332"/>
      <c r="P2989" s="1090"/>
      <c r="Q2989" s="1090"/>
      <c r="R2989" s="1090"/>
      <c r="S2989" s="1077"/>
      <c r="T2989" s="1613"/>
      <c r="U2989" s="177"/>
      <c r="V2989" s="2875"/>
      <c r="W2989" s="713"/>
      <c r="X2989" s="1068"/>
      <c r="Y2989" s="713"/>
      <c r="Z2989" s="1034"/>
      <c r="AA2989" s="1059"/>
      <c r="AB2989" s="1034"/>
      <c r="AC2989" s="1034"/>
      <c r="AD2989" s="1034"/>
      <c r="AE2989" s="1034"/>
      <c r="AF2989" s="1034"/>
      <c r="AG2989" s="1034"/>
      <c r="BB2989" s="784"/>
      <c r="BC2989" s="785"/>
      <c r="BD2989" s="900"/>
      <c r="BE2989" s="797"/>
    </row>
    <row r="2990" spans="1:57" s="65" customFormat="1" ht="15" hidden="1" customHeight="1" outlineLevel="1" x14ac:dyDescent="0.25">
      <c r="A2990" s="718"/>
      <c r="B2990" s="785"/>
      <c r="C2990" s="455"/>
      <c r="D2990" s="2853"/>
      <c r="E2990" s="2858"/>
      <c r="F2990" s="2872" t="str">
        <f t="shared" si="183"/>
        <v>ASHP - SEER 15 ER with ASHP: HVAC ER1</v>
      </c>
      <c r="G2990" s="2872"/>
      <c r="H2990" s="2872"/>
      <c r="I2990" s="2872"/>
      <c r="J2990" s="1628" t="str">
        <f t="shared" si="184"/>
        <v>352350_2019_12_</v>
      </c>
      <c r="K2990" s="713">
        <f>(($R$1678*L2990)+$R$1666)-(($Q$1678*L2990)/((1+$R$1680)^($R$1681-1)))</f>
        <v>1003.0879491629616</v>
      </c>
      <c r="L2990" s="910">
        <f>VLOOKUP(J2990,$J$1664:$L$1791,3,FALSE)*M2990</f>
        <v>2.93</v>
      </c>
      <c r="M2990" s="2076">
        <f>VLOOKUP(J2990,$J$2688:$K$2815,2,FALSE)</f>
        <v>1</v>
      </c>
      <c r="N2990" s="1427"/>
      <c r="O2990" s="332"/>
      <c r="P2990" s="1090"/>
      <c r="Q2990" s="1090"/>
      <c r="R2990" s="1090"/>
      <c r="S2990" s="1077"/>
      <c r="T2990" s="1613"/>
      <c r="U2990" s="177"/>
      <c r="V2990" s="2875"/>
      <c r="W2990" s="713">
        <v>2618.5377829603426</v>
      </c>
      <c r="X2990" s="1068">
        <f>$Q$1666*(X$1666/12000)*X$2690</f>
        <v>3120.6296154662073</v>
      </c>
      <c r="Y2990" s="716">
        <v>1127.8416641304575</v>
      </c>
      <c r="Z2990" s="1034"/>
      <c r="AA2990" s="1059"/>
      <c r="AB2990" s="1034"/>
      <c r="AC2990" s="1034"/>
      <c r="AD2990" s="1034"/>
      <c r="AE2990" s="1034"/>
      <c r="AF2990" s="1034"/>
      <c r="AG2990" s="1034"/>
      <c r="BB2990" s="784"/>
      <c r="BC2990" s="785"/>
      <c r="BD2990" s="900"/>
      <c r="BE2990" s="797"/>
    </row>
    <row r="2991" spans="1:57" s="65" customFormat="1" ht="15" hidden="1" customHeight="1" outlineLevel="1" x14ac:dyDescent="0.25">
      <c r="A2991" s="718"/>
      <c r="B2991" s="785"/>
      <c r="C2991" s="455"/>
      <c r="D2991" s="2853"/>
      <c r="E2991" s="2858"/>
      <c r="F2991" s="2872" t="str">
        <f t="shared" si="183"/>
        <v>ASHP - SEER 15 ER with ASHP: HVAC ER1</v>
      </c>
      <c r="G2991" s="2872"/>
      <c r="H2991" s="2872"/>
      <c r="I2991" s="2872"/>
      <c r="J2991" s="1628" t="str">
        <f t="shared" si="184"/>
        <v>352350_2019_12_</v>
      </c>
      <c r="K2991" s="713"/>
      <c r="L2991" s="910" t="str">
        <f>IF(K2991&gt;0,VLOOKUP(J2991,$J$1664:$L$1791,3,FALSE),"")</f>
        <v/>
      </c>
      <c r="M2991" s="2076" t="str">
        <f>IF(K2991&gt;0,VLOOKUP(J2991,$J$2688:$K$2815,2,FALSE),"")</f>
        <v/>
      </c>
      <c r="N2991" s="1427"/>
      <c r="O2991" s="332"/>
      <c r="P2991" s="1090"/>
      <c r="Q2991" s="1090"/>
      <c r="R2991" s="1090"/>
      <c r="S2991" s="1077"/>
      <c r="T2991" s="1613"/>
      <c r="U2991" s="177"/>
      <c r="V2991" s="2875"/>
      <c r="W2991" s="713"/>
      <c r="X2991" s="1068"/>
      <c r="Y2991" s="716"/>
      <c r="Z2991" s="1034"/>
      <c r="AA2991" s="1059"/>
      <c r="AB2991" s="1034"/>
      <c r="AC2991" s="1034"/>
      <c r="AD2991" s="1034"/>
      <c r="AE2991" s="1034"/>
      <c r="AF2991" s="1034"/>
      <c r="AG2991" s="1034"/>
      <c r="BB2991" s="784"/>
      <c r="BC2991" s="785"/>
      <c r="BD2991" s="900"/>
      <c r="BE2991" s="797"/>
    </row>
    <row r="2992" spans="1:57" s="65" customFormat="1" ht="15" hidden="1" customHeight="1" outlineLevel="1" x14ac:dyDescent="0.25">
      <c r="A2992" s="718"/>
      <c r="B2992" s="785"/>
      <c r="C2992" s="455"/>
      <c r="D2992" s="2853"/>
      <c r="E2992" s="2858"/>
      <c r="F2992" s="2872" t="str">
        <f t="shared" si="183"/>
        <v>ASHP - SEER 15 ER with ASHP: HVAC ER2</v>
      </c>
      <c r="G2992" s="2872"/>
      <c r="H2992" s="2872"/>
      <c r="I2992" s="2872"/>
      <c r="J2992" s="1628" t="str">
        <f t="shared" si="184"/>
        <v>352350_2019_12_</v>
      </c>
      <c r="K2992" s="713"/>
      <c r="L2992" s="910" t="str">
        <f>IF(K2992&gt;0,VLOOKUP(J2992,$J$1664:$L$1791,3,FALSE),"")</f>
        <v/>
      </c>
      <c r="M2992" s="2076" t="str">
        <f>IF(K2992&gt;0,VLOOKUP(J2992,$J$2688:$K$2815,2,FALSE),"")</f>
        <v/>
      </c>
      <c r="N2992" s="1427"/>
      <c r="O2992" s="332"/>
      <c r="P2992" s="1090"/>
      <c r="Q2992" s="1090"/>
      <c r="R2992" s="1090"/>
      <c r="S2992" s="1077"/>
      <c r="T2992" s="1613"/>
      <c r="U2992" s="177"/>
      <c r="V2992" s="2875"/>
      <c r="W2992" s="713"/>
      <c r="X2992" s="1068"/>
      <c r="Y2992" s="716"/>
      <c r="Z2992" s="1034"/>
      <c r="AA2992" s="1059"/>
      <c r="AB2992" s="1034"/>
      <c r="AC2992" s="1034"/>
      <c r="AD2992" s="1034"/>
      <c r="AE2992" s="1034"/>
      <c r="AF2992" s="1034"/>
      <c r="AG2992" s="1034"/>
      <c r="BB2992" s="784"/>
      <c r="BC2992" s="785"/>
      <c r="BD2992" s="900"/>
      <c r="BE2992" s="797"/>
    </row>
    <row r="2993" spans="1:57" s="65" customFormat="1" ht="15" hidden="1" customHeight="1" outlineLevel="1" x14ac:dyDescent="0.25">
      <c r="A2993" s="718"/>
      <c r="B2993" s="785"/>
      <c r="C2993" s="455"/>
      <c r="D2993" s="2853"/>
      <c r="E2993" s="2858"/>
      <c r="F2993" s="2872" t="str">
        <f t="shared" si="183"/>
        <v>ASHP - SEER 15 ER with ASHP: HVAC ER2</v>
      </c>
      <c r="G2993" s="2872"/>
      <c r="H2993" s="2872"/>
      <c r="I2993" s="2872"/>
      <c r="J2993" s="1628" t="str">
        <f t="shared" si="184"/>
        <v>352350_2019_12_</v>
      </c>
      <c r="K2993" s="713"/>
      <c r="L2993" s="910" t="str">
        <f>IF(K2993&gt;0,VLOOKUP(J2993,$J$1664:$L$1791,3,FALSE),"")</f>
        <v/>
      </c>
      <c r="M2993" s="2076" t="str">
        <f>IF(K2993&gt;0,VLOOKUP(J2993,$J$2688:$K$2815,2,FALSE),"")</f>
        <v/>
      </c>
      <c r="N2993" s="1427"/>
      <c r="O2993" s="332"/>
      <c r="P2993" s="1090"/>
      <c r="Q2993" s="1090"/>
      <c r="R2993" s="1090"/>
      <c r="S2993" s="1077"/>
      <c r="T2993" s="1613"/>
      <c r="U2993" s="177"/>
      <c r="V2993" s="2875"/>
      <c r="W2993" s="713"/>
      <c r="X2993" s="1068"/>
      <c r="Y2993" s="716"/>
      <c r="Z2993" s="1034"/>
      <c r="AA2993" s="1059"/>
      <c r="AB2993" s="1034"/>
      <c r="AC2993" s="1034"/>
      <c r="AD2993" s="1034"/>
      <c r="AE2993" s="1034"/>
      <c r="AF2993" s="1034"/>
      <c r="AG2993" s="1034"/>
      <c r="BB2993" s="784"/>
      <c r="BC2993" s="785"/>
      <c r="BD2993" s="900"/>
      <c r="BE2993" s="797"/>
    </row>
    <row r="2994" spans="1:57" s="65" customFormat="1" ht="15" hidden="1" customHeight="1" outlineLevel="1" x14ac:dyDescent="0.25">
      <c r="A2994" s="718"/>
      <c r="B2994" s="785"/>
      <c r="C2994" s="455"/>
      <c r="D2994" s="2853"/>
      <c r="E2994" s="2858"/>
      <c r="F2994" s="2872" t="str">
        <f t="shared" si="183"/>
        <v>ASHP-  SEER 15 Replace at Fail Elec Resist Furnace: HVAC</v>
      </c>
      <c r="G2994" s="2872"/>
      <c r="H2994" s="2872"/>
      <c r="I2994" s="2872"/>
      <c r="J2994" s="1628" t="str">
        <f t="shared" si="184"/>
        <v>352400_2019_12_</v>
      </c>
      <c r="K2994" s="713">
        <f>$R$1666*K$2692</f>
        <v>303</v>
      </c>
      <c r="L2994" s="910">
        <f>VLOOKUP(J2994,$J$1664:$L$1791,3,FALSE)*M2994</f>
        <v>2.86</v>
      </c>
      <c r="M2994" s="2076">
        <f>VLOOKUP(J2994,$J$2688:$K$2815,2,FALSE)</f>
        <v>1</v>
      </c>
      <c r="N2994" s="1427"/>
      <c r="O2994" s="332"/>
      <c r="P2994" s="1090"/>
      <c r="Q2994" s="1090"/>
      <c r="R2994" s="1090"/>
      <c r="S2994" s="1077"/>
      <c r="T2994" s="1613"/>
      <c r="U2994" s="177"/>
      <c r="V2994" s="2875"/>
      <c r="W2994" s="713">
        <v>787.80000000000007</v>
      </c>
      <c r="X2994" s="1068">
        <f>$R$1666*(X$1668/12000)*X$2692</f>
        <v>927.18000000000006</v>
      </c>
      <c r="Y2994" s="716">
        <v>303</v>
      </c>
      <c r="Z2994" s="1034"/>
      <c r="AA2994" s="1059"/>
      <c r="AB2994" s="1034"/>
      <c r="AC2994" s="1034"/>
      <c r="AD2994" s="1034"/>
      <c r="AE2994" s="1034"/>
      <c r="AF2994" s="1034"/>
      <c r="AG2994" s="1034"/>
      <c r="BB2994" s="784"/>
      <c r="BC2994" s="785"/>
      <c r="BD2994" s="900"/>
      <c r="BE2994" s="797"/>
    </row>
    <row r="2995" spans="1:57" s="65" customFormat="1" ht="15" hidden="1" customHeight="1" outlineLevel="1" x14ac:dyDescent="0.25">
      <c r="A2995" s="718"/>
      <c r="B2995" s="785"/>
      <c r="C2995" s="455"/>
      <c r="D2995" s="2853"/>
      <c r="E2995" s="2858"/>
      <c r="F2995" s="2872" t="str">
        <f t="shared" si="183"/>
        <v>ASHP-  SEER 15 Replace at Fail Elec Resist Furnace: HVAC</v>
      </c>
      <c r="G2995" s="2872"/>
      <c r="H2995" s="2872"/>
      <c r="I2995" s="2872"/>
      <c r="J2995" s="1628" t="str">
        <f t="shared" si="184"/>
        <v>352400_2019_12_</v>
      </c>
      <c r="K2995" s="713"/>
      <c r="L2995" s="910" t="str">
        <f>IF(K2995&gt;0,VLOOKUP(J2995,$J$1664:$L$1791,3,FALSE),"")</f>
        <v/>
      </c>
      <c r="M2995" s="2076" t="str">
        <f>IF(K2995&gt;0,VLOOKUP(J2995,$J$2688:$K$2815,2,FALSE),"")</f>
        <v/>
      </c>
      <c r="N2995" s="1427"/>
      <c r="O2995" s="332"/>
      <c r="P2995" s="1090"/>
      <c r="Q2995" s="1090"/>
      <c r="R2995" s="1090"/>
      <c r="S2995" s="1077"/>
      <c r="T2995" s="1613"/>
      <c r="U2995" s="177"/>
      <c r="V2995" s="2875"/>
      <c r="W2995" s="713"/>
      <c r="X2995" s="1068"/>
      <c r="Y2995" s="716"/>
      <c r="Z2995" s="1034"/>
      <c r="AA2995" s="1059"/>
      <c r="AB2995" s="1034"/>
      <c r="AC2995" s="1034"/>
      <c r="AD2995" s="1034"/>
      <c r="AE2995" s="1034"/>
      <c r="AF2995" s="1034"/>
      <c r="AG2995" s="1034"/>
      <c r="BB2995" s="784"/>
      <c r="BC2995" s="785"/>
      <c r="BD2995" s="900"/>
      <c r="BE2995" s="797"/>
    </row>
    <row r="2996" spans="1:57" s="65" customFormat="1" ht="15" hidden="1" customHeight="1" outlineLevel="1" x14ac:dyDescent="0.25">
      <c r="A2996" s="718"/>
      <c r="B2996" s="785"/>
      <c r="C2996" s="455"/>
      <c r="D2996" s="2853"/>
      <c r="E2996" s="2858"/>
      <c r="F2996" s="2872" t="str">
        <f t="shared" si="183"/>
        <v>ASHP - SEER 15 Replace at Fail with ASHP: HVAC</v>
      </c>
      <c r="G2996" s="2872"/>
      <c r="H2996" s="2872"/>
      <c r="I2996" s="2872"/>
      <c r="J2996" s="1628" t="str">
        <f t="shared" si="184"/>
        <v>352450_2019_12_</v>
      </c>
      <c r="K2996" s="713">
        <f>$R$1666*K$2692</f>
        <v>303</v>
      </c>
      <c r="L2996" s="910">
        <f>VLOOKUP(J2996,$J$1664:$L$1791,3,FALSE)*M2996</f>
        <v>2.89</v>
      </c>
      <c r="M2996" s="2076">
        <f>VLOOKUP(J2996,$J$2688:$K$2815,2,FALSE)</f>
        <v>1</v>
      </c>
      <c r="N2996" s="1427"/>
      <c r="O2996" s="332"/>
      <c r="P2996" s="1090"/>
      <c r="Q2996" s="1090"/>
      <c r="R2996" s="1090"/>
      <c r="S2996" s="1077"/>
      <c r="T2996" s="1613"/>
      <c r="U2996" s="177"/>
      <c r="V2996" s="2875"/>
      <c r="W2996" s="713">
        <v>939.30000000000007</v>
      </c>
      <c r="X2996" s="1068">
        <f>$R$1666*(X$1669/12000)*X$2693</f>
        <v>927.18000000000006</v>
      </c>
      <c r="Y2996" s="716">
        <v>303</v>
      </c>
      <c r="Z2996" s="1034"/>
      <c r="AA2996" s="1059"/>
      <c r="AB2996" s="1034"/>
      <c r="AC2996" s="1034"/>
      <c r="AD2996" s="1034"/>
      <c r="AE2996" s="1034"/>
      <c r="AF2996" s="1034"/>
      <c r="AG2996" s="1034"/>
      <c r="BB2996" s="784"/>
      <c r="BC2996" s="785"/>
      <c r="BD2996" s="900"/>
      <c r="BE2996" s="797"/>
    </row>
    <row r="2997" spans="1:57" s="65" customFormat="1" ht="15" hidden="1" customHeight="1" outlineLevel="1" x14ac:dyDescent="0.25">
      <c r="A2997" s="718"/>
      <c r="B2997" s="785"/>
      <c r="C2997" s="455"/>
      <c r="D2997" s="2853"/>
      <c r="E2997" s="2858"/>
      <c r="F2997" s="2872" t="str">
        <f t="shared" si="183"/>
        <v>ASHP - SEER 15 Replace at Fail with ASHP: HVAC</v>
      </c>
      <c r="G2997" s="2872"/>
      <c r="H2997" s="2872"/>
      <c r="I2997" s="2872"/>
      <c r="J2997" s="1628" t="str">
        <f t="shared" si="184"/>
        <v>352450_2019_12_</v>
      </c>
      <c r="K2997" s="713"/>
      <c r="L2997" s="910" t="str">
        <f>IF(K2997&gt;0,VLOOKUP(J2997,$J$1664:$L$1791,3,FALSE),"")</f>
        <v/>
      </c>
      <c r="M2997" s="2076" t="str">
        <f>IF(K2997&gt;0,VLOOKUP(J2997,$J$2688:$K$2815,2,FALSE),"")</f>
        <v/>
      </c>
      <c r="N2997" s="1427"/>
      <c r="O2997" s="332"/>
      <c r="P2997" s="1090"/>
      <c r="Q2997" s="1090"/>
      <c r="R2997" s="1090"/>
      <c r="S2997" s="1077"/>
      <c r="T2997" s="1613"/>
      <c r="U2997" s="177"/>
      <c r="V2997" s="2875"/>
      <c r="W2997" s="713"/>
      <c r="X2997" s="1068"/>
      <c r="Y2997" s="716"/>
      <c r="Z2997" s="1034"/>
      <c r="AA2997" s="1059"/>
      <c r="AB2997" s="1034"/>
      <c r="AC2997" s="1034"/>
      <c r="AD2997" s="1034"/>
      <c r="AE2997" s="1034"/>
      <c r="AF2997" s="1034"/>
      <c r="AG2997" s="1034"/>
      <c r="BB2997" s="784"/>
      <c r="BC2997" s="785"/>
      <c r="BD2997" s="900"/>
      <c r="BE2997" s="797"/>
    </row>
    <row r="2998" spans="1:57" s="65" customFormat="1" ht="15" hidden="1" customHeight="1" outlineLevel="1" x14ac:dyDescent="0.25">
      <c r="A2998" s="718"/>
      <c r="B2998" s="785"/>
      <c r="C2998" s="455"/>
      <c r="D2998" s="2853"/>
      <c r="E2998" s="2858"/>
      <c r="F2998" s="2872" t="str">
        <f t="shared" si="183"/>
        <v>ASHP - SEER 16 - replace electric furnace / CAC - early replacement SF ER1</v>
      </c>
      <c r="G2998" s="2872"/>
      <c r="H2998" s="2872"/>
      <c r="I2998" s="2872"/>
      <c r="J2998" s="1628" t="str">
        <f t="shared" si="184"/>
        <v>352500_2019_12_</v>
      </c>
      <c r="K2998" s="713">
        <f>(($R$1678*L2998)+$R$1667)-(($Q$1678*L2998)/((1+$R$1680)^($R$1681-1)))</f>
        <v>1197.8224158150915</v>
      </c>
      <c r="L2998" s="910">
        <f>VLOOKUP(J2998,$J$1664:$L$1791,3,FALSE)*M2998</f>
        <v>3.18</v>
      </c>
      <c r="M2998" s="2076">
        <f>VLOOKUP(J2998,$J$2688:$K$2815,2,FALSE)</f>
        <v>1</v>
      </c>
      <c r="N2998" s="1427"/>
      <c r="O2998" s="332"/>
      <c r="P2998" s="1090"/>
      <c r="Q2998" s="1090"/>
      <c r="R2998" s="1090"/>
      <c r="S2998" s="1077"/>
      <c r="T2998" s="1613"/>
      <c r="U2998" s="177"/>
      <c r="V2998" s="2875"/>
      <c r="W2998" s="713">
        <v>2896.6077829603428</v>
      </c>
      <c r="X2998" s="1068">
        <f>$Q$1667*(X$1670/12000)*X$2694</f>
        <v>3533.7296154662076</v>
      </c>
      <c r="Y2998" s="716">
        <v>1287.9206457115542</v>
      </c>
      <c r="Z2998" s="1034"/>
      <c r="AA2998" s="1059"/>
      <c r="AB2998" s="1034"/>
      <c r="AC2998" s="1034"/>
      <c r="AD2998" s="1034"/>
      <c r="AE2998" s="1034"/>
      <c r="AF2998" s="1034"/>
      <c r="AG2998" s="1034"/>
      <c r="BB2998" s="784"/>
      <c r="BC2998" s="785"/>
      <c r="BD2998" s="900"/>
      <c r="BE2998" s="797"/>
    </row>
    <row r="2999" spans="1:57" s="65" customFormat="1" ht="15" hidden="1" customHeight="1" outlineLevel="1" x14ac:dyDescent="0.25">
      <c r="A2999" s="718"/>
      <c r="B2999" s="785"/>
      <c r="C2999" s="455"/>
      <c r="D2999" s="2853"/>
      <c r="E2999" s="2858"/>
      <c r="F2999" s="2872" t="str">
        <f t="shared" si="183"/>
        <v>ASHP - SEER 16 - replace electric furnace / CAC - early replacement SF ER1</v>
      </c>
      <c r="G2999" s="2872"/>
      <c r="H2999" s="2872"/>
      <c r="I2999" s="2872"/>
      <c r="J2999" s="1628" t="str">
        <f t="shared" si="184"/>
        <v>352500_2019_12_</v>
      </c>
      <c r="K2999" s="713"/>
      <c r="L2999" s="910" t="str">
        <f>IF(K2999&gt;0,VLOOKUP(J2999,$J$1664:$L$1791,3,FALSE),"")</f>
        <v/>
      </c>
      <c r="M2999" s="2076" t="str">
        <f>IF(K2999&gt;0,VLOOKUP(J2999,$J$2688:$K$2815,2,FALSE),"")</f>
        <v/>
      </c>
      <c r="N2999" s="1427"/>
      <c r="O2999" s="332"/>
      <c r="P2999" s="1090"/>
      <c r="Q2999" s="1090"/>
      <c r="R2999" s="1090"/>
      <c r="S2999" s="1077"/>
      <c r="T2999" s="1613"/>
      <c r="U2999" s="177"/>
      <c r="V2999" s="2875"/>
      <c r="W2999" s="713"/>
      <c r="X2999" s="1068"/>
      <c r="Y2999" s="716"/>
      <c r="Z2999" s="1034"/>
      <c r="AA2999" s="1059"/>
      <c r="AB2999" s="1034"/>
      <c r="AC2999" s="1034"/>
      <c r="AD2999" s="1034"/>
      <c r="AE2999" s="1034"/>
      <c r="AF2999" s="1034"/>
      <c r="AG2999" s="1034"/>
      <c r="BB2999" s="784"/>
      <c r="BC2999" s="785"/>
      <c r="BD2999" s="900"/>
      <c r="BE2999" s="797"/>
    </row>
    <row r="3000" spans="1:57" s="65" customFormat="1" ht="15" hidden="1" customHeight="1" outlineLevel="1" x14ac:dyDescent="0.25">
      <c r="A3000" s="718"/>
      <c r="B3000" s="785"/>
      <c r="C3000" s="455"/>
      <c r="D3000" s="2853"/>
      <c r="E3000" s="2858"/>
      <c r="F3000" s="2872" t="str">
        <f t="shared" si="183"/>
        <v>ASHP - SEER 16 - replace electric furnace / CAC - early replacement SF ER2</v>
      </c>
      <c r="G3000" s="2872"/>
      <c r="H3000" s="2872"/>
      <c r="I3000" s="2872"/>
      <c r="J3000" s="1628" t="str">
        <f t="shared" si="184"/>
        <v>352500_2019_12_</v>
      </c>
      <c r="K3000" s="713"/>
      <c r="L3000" s="910" t="str">
        <f>IF(K3000&gt;0,VLOOKUP(J3000,$J$1664:$L$1791,3,FALSE),"")</f>
        <v/>
      </c>
      <c r="M3000" s="2076" t="str">
        <f>IF(K3000&gt;0,VLOOKUP(J3000,$J$2688:$K$2815,2,FALSE),"")</f>
        <v/>
      </c>
      <c r="N3000" s="1427"/>
      <c r="O3000" s="332"/>
      <c r="P3000" s="1090"/>
      <c r="Q3000" s="1090"/>
      <c r="R3000" s="1090"/>
      <c r="S3000" s="1077"/>
      <c r="T3000" s="1613"/>
      <c r="U3000" s="177"/>
      <c r="V3000" s="2875"/>
      <c r="W3000" s="713"/>
      <c r="X3000" s="1068"/>
      <c r="Y3000" s="716"/>
      <c r="Z3000" s="1034"/>
      <c r="AA3000" s="1059"/>
      <c r="AB3000" s="1034"/>
      <c r="AC3000" s="1034"/>
      <c r="AD3000" s="1034"/>
      <c r="AE3000" s="1034"/>
      <c r="AF3000" s="1034"/>
      <c r="AG3000" s="1034"/>
      <c r="BB3000" s="784"/>
      <c r="BC3000" s="785"/>
      <c r="BD3000" s="900"/>
      <c r="BE3000" s="797"/>
    </row>
    <row r="3001" spans="1:57" s="65" customFormat="1" ht="15" hidden="1" customHeight="1" outlineLevel="1" x14ac:dyDescent="0.25">
      <c r="A3001" s="718"/>
      <c r="B3001" s="785"/>
      <c r="C3001" s="455"/>
      <c r="D3001" s="2853"/>
      <c r="E3001" s="2858"/>
      <c r="F3001" s="2872" t="str">
        <f t="shared" si="183"/>
        <v>ASHP - SEER 16 - replace electric furnace / CAC - early replacement SF ER2</v>
      </c>
      <c r="G3001" s="2872"/>
      <c r="H3001" s="2872"/>
      <c r="I3001" s="2872"/>
      <c r="J3001" s="1628" t="str">
        <f t="shared" si="184"/>
        <v>352500_2019_12_</v>
      </c>
      <c r="K3001" s="713"/>
      <c r="L3001" s="910" t="str">
        <f>IF(K3001&gt;0,VLOOKUP(J3001,$J$1664:$L$1791,3,FALSE),"")</f>
        <v/>
      </c>
      <c r="M3001" s="2076" t="str">
        <f>IF(K3001&gt;0,VLOOKUP(J3001,$J$2688:$K$2815,2,FALSE),"")</f>
        <v/>
      </c>
      <c r="N3001" s="1427"/>
      <c r="O3001" s="332"/>
      <c r="P3001" s="1090"/>
      <c r="Q3001" s="1090"/>
      <c r="R3001" s="1090"/>
      <c r="S3001" s="1077"/>
      <c r="T3001" s="1613"/>
      <c r="U3001" s="177"/>
      <c r="V3001" s="2875"/>
      <c r="W3001" s="713"/>
      <c r="X3001" s="1068"/>
      <c r="Y3001" s="716"/>
      <c r="Z3001" s="1034"/>
      <c r="AA3001" s="1059"/>
      <c r="AB3001" s="1034"/>
      <c r="AC3001" s="1034"/>
      <c r="AD3001" s="1034"/>
      <c r="AE3001" s="1034"/>
      <c r="AF3001" s="1034"/>
      <c r="AG3001" s="1034"/>
      <c r="BB3001" s="784"/>
      <c r="BC3001" s="785"/>
      <c r="BD3001" s="900"/>
      <c r="BE3001" s="797"/>
    </row>
    <row r="3002" spans="1:57" s="65" customFormat="1" ht="15" hidden="1" customHeight="1" outlineLevel="1" x14ac:dyDescent="0.25">
      <c r="A3002" s="718"/>
      <c r="B3002" s="785"/>
      <c r="C3002" s="455"/>
      <c r="D3002" s="2853"/>
      <c r="E3002" s="2858"/>
      <c r="F3002" s="2872" t="str">
        <f t="shared" si="183"/>
        <v>ASHP SEER 16 replace ASHP - early replacement SF ER1</v>
      </c>
      <c r="G3002" s="2872"/>
      <c r="H3002" s="2872"/>
      <c r="I3002" s="2872"/>
      <c r="J3002" s="1628" t="str">
        <f t="shared" si="184"/>
        <v>352550_2019_12_</v>
      </c>
      <c r="K3002" s="713">
        <f>(($R$1678*L3002)+$R$1667)-(($Q$1678*L3002)/((1+$R$1680)^($R$1681-1)))</f>
        <v>1190.6542798168357</v>
      </c>
      <c r="L3002" s="910">
        <f>VLOOKUP(J3002,$J$1664:$L$1791,3,FALSE)*M3002</f>
        <v>3.15</v>
      </c>
      <c r="M3002" s="2076">
        <f>VLOOKUP(J3002,$J$2688:$K$2815,2,FALSE)</f>
        <v>1</v>
      </c>
      <c r="N3002" s="1427"/>
      <c r="O3002" s="332"/>
      <c r="P3002" s="1090"/>
      <c r="Q3002" s="1090"/>
      <c r="R3002" s="1090"/>
      <c r="S3002" s="1077"/>
      <c r="T3002" s="1613"/>
      <c r="U3002" s="177"/>
      <c r="V3002" s="2875"/>
      <c r="W3002" s="713">
        <v>3083.4857044416549</v>
      </c>
      <c r="X3002" s="1068">
        <f>$Q$1667*(X$1672/12000)*X$2696</f>
        <v>3533.7296154662076</v>
      </c>
      <c r="Y3002" s="716">
        <v>1279.4751679218225</v>
      </c>
      <c r="Z3002" s="1034"/>
      <c r="AA3002" s="1059"/>
      <c r="AB3002" s="1034"/>
      <c r="AC3002" s="1034"/>
      <c r="AD3002" s="1034"/>
      <c r="AE3002" s="1034"/>
      <c r="AF3002" s="1034"/>
      <c r="AG3002" s="1034"/>
      <c r="BB3002" s="784"/>
      <c r="BC3002" s="785"/>
      <c r="BD3002" s="900"/>
      <c r="BE3002" s="797"/>
    </row>
    <row r="3003" spans="1:57" s="65" customFormat="1" ht="15" hidden="1" customHeight="1" outlineLevel="1" x14ac:dyDescent="0.25">
      <c r="A3003" s="718"/>
      <c r="B3003" s="785"/>
      <c r="C3003" s="455"/>
      <c r="D3003" s="2853"/>
      <c r="E3003" s="2858"/>
      <c r="F3003" s="2872" t="str">
        <f t="shared" si="183"/>
        <v>ASHP SEER 16 replace ASHP - early replacement SF ER1</v>
      </c>
      <c r="G3003" s="2872"/>
      <c r="H3003" s="2872"/>
      <c r="I3003" s="2872"/>
      <c r="J3003" s="1628" t="str">
        <f t="shared" si="184"/>
        <v>352550_2019_12_</v>
      </c>
      <c r="K3003" s="713"/>
      <c r="L3003" s="910" t="str">
        <f>IF(K3003&gt;0,VLOOKUP(J3003,$J$1664:$L$1791,3,FALSE),"")</f>
        <v/>
      </c>
      <c r="M3003" s="2076" t="str">
        <f>IF(K3003&gt;0,VLOOKUP(J3003,$J$2688:$K$2815,2,FALSE),"")</f>
        <v/>
      </c>
      <c r="N3003" s="1427"/>
      <c r="O3003" s="332"/>
      <c r="P3003" s="1090"/>
      <c r="Q3003" s="1090"/>
      <c r="R3003" s="1090"/>
      <c r="S3003" s="1077"/>
      <c r="T3003" s="1613"/>
      <c r="U3003" s="177"/>
      <c r="V3003" s="2875"/>
      <c r="W3003" s="713"/>
      <c r="X3003" s="1068"/>
      <c r="Y3003" s="716"/>
      <c r="Z3003" s="1034"/>
      <c r="AA3003" s="1059"/>
      <c r="AB3003" s="1034"/>
      <c r="AC3003" s="1034"/>
      <c r="AD3003" s="1034"/>
      <c r="AE3003" s="1034"/>
      <c r="AF3003" s="1034"/>
      <c r="AG3003" s="1034"/>
      <c r="BB3003" s="784"/>
      <c r="BC3003" s="785"/>
      <c r="BD3003" s="900"/>
      <c r="BE3003" s="797"/>
    </row>
    <row r="3004" spans="1:57" s="65" customFormat="1" ht="15" hidden="1" customHeight="1" outlineLevel="1" x14ac:dyDescent="0.25">
      <c r="A3004" s="718"/>
      <c r="B3004" s="785"/>
      <c r="C3004" s="455"/>
      <c r="D3004" s="2853"/>
      <c r="E3004" s="2858"/>
      <c r="F3004" s="2872" t="str">
        <f t="shared" si="183"/>
        <v>ASHP SEER 16 replace ASHP - early replacement SF ER2</v>
      </c>
      <c r="G3004" s="2872"/>
      <c r="H3004" s="2872"/>
      <c r="I3004" s="2872"/>
      <c r="J3004" s="1628" t="str">
        <f t="shared" si="184"/>
        <v>352550_2019_12_</v>
      </c>
      <c r="K3004" s="713"/>
      <c r="L3004" s="910" t="str">
        <f>IF(K3004&gt;0,VLOOKUP(J3004,$J$1664:$L$1791,3,FALSE),"")</f>
        <v/>
      </c>
      <c r="M3004" s="2076" t="str">
        <f>IF(K3004&gt;0,VLOOKUP(J3004,$J$2688:$K$2815,2,FALSE),"")</f>
        <v/>
      </c>
      <c r="N3004" s="1427"/>
      <c r="O3004" s="332"/>
      <c r="P3004" s="1090"/>
      <c r="Q3004" s="1090"/>
      <c r="R3004" s="1090"/>
      <c r="S3004" s="1077"/>
      <c r="T3004" s="1613"/>
      <c r="U3004" s="177"/>
      <c r="V3004" s="2875"/>
      <c r="W3004" s="713"/>
      <c r="X3004" s="1068"/>
      <c r="Y3004" s="716"/>
      <c r="Z3004" s="1034"/>
      <c r="AA3004" s="1059"/>
      <c r="AB3004" s="1034"/>
      <c r="AC3004" s="1034"/>
      <c r="AD3004" s="1034"/>
      <c r="AE3004" s="1034"/>
      <c r="AF3004" s="1034"/>
      <c r="AG3004" s="1034"/>
      <c r="BB3004" s="784"/>
      <c r="BC3004" s="785"/>
      <c r="BD3004" s="900"/>
      <c r="BE3004" s="797"/>
    </row>
    <row r="3005" spans="1:57" s="65" customFormat="1" ht="15" hidden="1" customHeight="1" outlineLevel="1" x14ac:dyDescent="0.25">
      <c r="A3005" s="718"/>
      <c r="B3005" s="785"/>
      <c r="C3005" s="455"/>
      <c r="D3005" s="2853"/>
      <c r="E3005" s="2858"/>
      <c r="F3005" s="2872" t="str">
        <f t="shared" si="183"/>
        <v>ASHP SEER 16 replace ASHP - early replacement SF ER2</v>
      </c>
      <c r="G3005" s="2872"/>
      <c r="H3005" s="2872"/>
      <c r="I3005" s="2872"/>
      <c r="J3005" s="1628" t="str">
        <f t="shared" si="184"/>
        <v>352550_2019_12_</v>
      </c>
      <c r="K3005" s="713"/>
      <c r="L3005" s="910" t="str">
        <f>IF(K3005&gt;0,VLOOKUP(J3005,$J$1664:$L$1791,3,FALSE),"")</f>
        <v/>
      </c>
      <c r="M3005" s="2076" t="str">
        <f>IF(K3005&gt;0,VLOOKUP(J3005,$J$2688:$K$2815,2,FALSE),"")</f>
        <v/>
      </c>
      <c r="N3005" s="1427"/>
      <c r="O3005" s="332"/>
      <c r="P3005" s="1090"/>
      <c r="Q3005" s="1090"/>
      <c r="R3005" s="1090"/>
      <c r="S3005" s="1077"/>
      <c r="T3005" s="1613"/>
      <c r="U3005" s="177"/>
      <c r="V3005" s="2875"/>
      <c r="W3005" s="713"/>
      <c r="X3005" s="1068"/>
      <c r="Y3005" s="716"/>
      <c r="Z3005" s="1034"/>
      <c r="AA3005" s="1059"/>
      <c r="AB3005" s="1034"/>
      <c r="AC3005" s="1034"/>
      <c r="AD3005" s="1034"/>
      <c r="AE3005" s="1034"/>
      <c r="AF3005" s="1034"/>
      <c r="AG3005" s="1034"/>
      <c r="BB3005" s="784"/>
      <c r="BC3005" s="785"/>
      <c r="BD3005" s="900"/>
      <c r="BE3005" s="797"/>
    </row>
    <row r="3006" spans="1:57" s="65" customFormat="1" ht="15" hidden="1" customHeight="1" outlineLevel="1" x14ac:dyDescent="0.25">
      <c r="A3006" s="718"/>
      <c r="B3006" s="785"/>
      <c r="C3006" s="455"/>
      <c r="D3006" s="2853"/>
      <c r="E3006" s="2858"/>
      <c r="F3006" s="2872" t="str">
        <f t="shared" si="183"/>
        <v>ASHP - SEER 16 - replace electric furnace / CAC SF</v>
      </c>
      <c r="G3006" s="2872"/>
      <c r="H3006" s="2872"/>
      <c r="I3006" s="2872"/>
      <c r="J3006" s="1628" t="str">
        <f t="shared" si="184"/>
        <v>352600_2019_12_</v>
      </c>
      <c r="K3006" s="713">
        <f>$R$1667*K$2692</f>
        <v>438</v>
      </c>
      <c r="L3006" s="910">
        <f>VLOOKUP(J3006,$J$1664:$L$1791,3,FALSE)*M3006</f>
        <v>3.11</v>
      </c>
      <c r="M3006" s="2076">
        <f>VLOOKUP(J3006,$J$2688:$K$2815,2,FALSE)</f>
        <v>1</v>
      </c>
      <c r="N3006" s="1427"/>
      <c r="O3006" s="332"/>
      <c r="P3006" s="1090"/>
      <c r="Q3006" s="1090"/>
      <c r="R3006" s="1090"/>
      <c r="S3006" s="1077"/>
      <c r="T3006" s="1613"/>
      <c r="U3006" s="177"/>
      <c r="V3006" s="2875"/>
      <c r="W3006" s="713">
        <v>1256.6400000000001</v>
      </c>
      <c r="X3006" s="1068">
        <f>$R$1667*(X$1674/12000)*X$2698</f>
        <v>1340.28</v>
      </c>
      <c r="Y3006" s="716">
        <v>392.7</v>
      </c>
      <c r="Z3006" s="1034"/>
      <c r="AA3006" s="1059"/>
      <c r="AB3006" s="1034"/>
      <c r="AC3006" s="1034"/>
      <c r="AD3006" s="1034"/>
      <c r="AE3006" s="1034"/>
      <c r="AF3006" s="1034"/>
      <c r="AG3006" s="1034"/>
      <c r="BB3006" s="784"/>
      <c r="BC3006" s="785"/>
      <c r="BD3006" s="900"/>
      <c r="BE3006" s="797"/>
    </row>
    <row r="3007" spans="1:57" s="65" customFormat="1" ht="15" hidden="1" customHeight="1" outlineLevel="1" x14ac:dyDescent="0.25">
      <c r="A3007" s="718"/>
      <c r="B3007" s="785"/>
      <c r="C3007" s="455"/>
      <c r="D3007" s="2853"/>
      <c r="E3007" s="2858"/>
      <c r="F3007" s="2872" t="str">
        <f t="shared" si="183"/>
        <v>ASHP - SEER 16 - replace electric furnace / CAC SF</v>
      </c>
      <c r="G3007" s="2872"/>
      <c r="H3007" s="2872"/>
      <c r="I3007" s="2872"/>
      <c r="J3007" s="1628" t="str">
        <f t="shared" si="184"/>
        <v>352600_2019_12_</v>
      </c>
      <c r="K3007" s="713"/>
      <c r="L3007" s="910" t="str">
        <f>IF(K3007&gt;0,VLOOKUP(J3007,$J$1664:$L$1791,3,FALSE),"")</f>
        <v/>
      </c>
      <c r="M3007" s="2076" t="str">
        <f>IF(K3007&gt;0,VLOOKUP(J3007,$J$2688:$K$2815,2,FALSE),"")</f>
        <v/>
      </c>
      <c r="N3007" s="1427"/>
      <c r="O3007" s="332"/>
      <c r="P3007" s="1090"/>
      <c r="Q3007" s="1090"/>
      <c r="R3007" s="1090"/>
      <c r="S3007" s="1077"/>
      <c r="T3007" s="1613"/>
      <c r="U3007" s="177"/>
      <c r="V3007" s="2875"/>
      <c r="W3007" s="713"/>
      <c r="X3007" s="1068"/>
      <c r="Y3007" s="716"/>
      <c r="Z3007" s="1034"/>
      <c r="AA3007" s="1059"/>
      <c r="AB3007" s="1034"/>
      <c r="AC3007" s="1034"/>
      <c r="AD3007" s="1034"/>
      <c r="AE3007" s="1034"/>
      <c r="AF3007" s="1034"/>
      <c r="AG3007" s="1034"/>
      <c r="BB3007" s="784"/>
      <c r="BC3007" s="785"/>
      <c r="BD3007" s="900"/>
      <c r="BE3007" s="797"/>
    </row>
    <row r="3008" spans="1:57" s="65" customFormat="1" ht="15" hidden="1" customHeight="1" outlineLevel="1" x14ac:dyDescent="0.25">
      <c r="A3008" s="718"/>
      <c r="B3008" s="785"/>
      <c r="C3008" s="455"/>
      <c r="D3008" s="2853"/>
      <c r="E3008" s="2858"/>
      <c r="F3008" s="2872" t="str">
        <f t="shared" si="183"/>
        <v>ASHP SEER 16 replace ASHP - replace on fail SF</v>
      </c>
      <c r="G3008" s="2872"/>
      <c r="H3008" s="2872"/>
      <c r="I3008" s="2872"/>
      <c r="J3008" s="1628" t="str">
        <f t="shared" si="184"/>
        <v>352650_2019_12_</v>
      </c>
      <c r="K3008" s="713">
        <f>$R$1667*K$2692</f>
        <v>438</v>
      </c>
      <c r="L3008" s="910">
        <f>VLOOKUP(J3008,$J$1664:$L$1791,3,FALSE)*M3008</f>
        <v>3.25</v>
      </c>
      <c r="M3008" s="2076">
        <f>VLOOKUP(J3008,$J$2688:$K$2815,2,FALSE)</f>
        <v>1</v>
      </c>
      <c r="N3008" s="1427"/>
      <c r="O3008" s="332"/>
      <c r="P3008" s="1090"/>
      <c r="Q3008" s="1090"/>
      <c r="R3008" s="1090"/>
      <c r="S3008" s="1077"/>
      <c r="T3008" s="1613"/>
      <c r="U3008" s="177"/>
      <c r="V3008" s="2875"/>
      <c r="W3008" s="713">
        <v>999.9</v>
      </c>
      <c r="X3008" s="1068">
        <f>$R$1666*(X$1675/12000)*X$2699</f>
        <v>927.18000000000006</v>
      </c>
      <c r="Y3008" s="716">
        <v>392.7</v>
      </c>
      <c r="Z3008" s="1034"/>
      <c r="AA3008" s="1059"/>
      <c r="AB3008" s="1034"/>
      <c r="AC3008" s="1034"/>
      <c r="AD3008" s="1034"/>
      <c r="AE3008" s="1034"/>
      <c r="AF3008" s="1034"/>
      <c r="AG3008" s="1034"/>
      <c r="BB3008" s="784"/>
      <c r="BC3008" s="785"/>
      <c r="BD3008" s="900"/>
      <c r="BE3008" s="797"/>
    </row>
    <row r="3009" spans="1:57" s="65" customFormat="1" ht="15" hidden="1" customHeight="1" outlineLevel="1" x14ac:dyDescent="0.25">
      <c r="A3009" s="718"/>
      <c r="B3009" s="785"/>
      <c r="C3009" s="455"/>
      <c r="D3009" s="2853"/>
      <c r="E3009" s="2858"/>
      <c r="F3009" s="2872" t="str">
        <f t="shared" si="183"/>
        <v>ASHP SEER 16 replace ASHP - replace on fail SF</v>
      </c>
      <c r="G3009" s="2872"/>
      <c r="H3009" s="2872"/>
      <c r="I3009" s="2872"/>
      <c r="J3009" s="1628" t="str">
        <f t="shared" si="184"/>
        <v>352650_2019_12_</v>
      </c>
      <c r="K3009" s="713"/>
      <c r="L3009" s="910" t="str">
        <f>IF(K3009&gt;0,VLOOKUP(J3009,$J$1664:$L$1791,3,FALSE),"")</f>
        <v/>
      </c>
      <c r="M3009" s="2076" t="str">
        <f>IF(K3009&gt;0,VLOOKUP(J3009,$J$2688:$K$2815,2,FALSE),"")</f>
        <v/>
      </c>
      <c r="N3009" s="1427"/>
      <c r="O3009" s="332"/>
      <c r="P3009" s="1090"/>
      <c r="Q3009" s="1090"/>
      <c r="R3009" s="1090"/>
      <c r="S3009" s="1077"/>
      <c r="T3009" s="1613"/>
      <c r="U3009" s="177"/>
      <c r="V3009" s="2875"/>
      <c r="W3009" s="713"/>
      <c r="X3009" s="716"/>
      <c r="Y3009" s="716"/>
      <c r="Z3009" s="1034"/>
      <c r="AA3009" s="713"/>
      <c r="AB3009" s="1034"/>
      <c r="AC3009" s="1034"/>
      <c r="AD3009" s="1034"/>
      <c r="AE3009" s="1034"/>
      <c r="AF3009" s="1034"/>
      <c r="AG3009" s="1034"/>
      <c r="BB3009" s="784"/>
      <c r="BC3009" s="785"/>
      <c r="BD3009" s="900"/>
      <c r="BE3009" s="797"/>
    </row>
    <row r="3010" spans="1:57" s="65" customFormat="1" ht="15" hidden="1" customHeight="1" outlineLevel="1" x14ac:dyDescent="0.25">
      <c r="A3010" s="718"/>
      <c r="B3010" s="785"/>
      <c r="C3010" s="455"/>
      <c r="D3010" s="2853"/>
      <c r="E3010" s="2858"/>
      <c r="F3010" s="2872" t="str">
        <f t="shared" si="183"/>
        <v>ASHP SEER 15 MF ER replace ASHP: HVAC ER1</v>
      </c>
      <c r="G3010" s="2872"/>
      <c r="H3010" s="2872"/>
      <c r="I3010" s="2872"/>
      <c r="J3010" s="1628" t="str">
        <f t="shared" si="184"/>
        <v>352700_2019_12_</v>
      </c>
      <c r="K3010" s="713">
        <f>(($R$1678*L3010)+$R$1666)-(($Q$1678*L3010)/((1+$R$1680)^($R$1681-1)))</f>
        <v>784.45980121616685</v>
      </c>
      <c r="L3010" s="910">
        <f>VLOOKUP(J3010,$J$1664:$L$1791,3,FALSE)*M3010</f>
        <v>2.0150000000000001</v>
      </c>
      <c r="M3010" s="2076">
        <f>VLOOKUP(J3010,$J$2688:$K$2815,2,FALSE)</f>
        <v>0.65</v>
      </c>
      <c r="N3010" s="1427"/>
      <c r="O3010" s="332"/>
      <c r="P3010" s="1090"/>
      <c r="Q3010" s="1090"/>
      <c r="R3010" s="1090"/>
      <c r="S3010" s="1077"/>
      <c r="T3010" s="1613"/>
      <c r="U3010" s="177"/>
      <c r="V3010" s="2875"/>
      <c r="W3010" s="713">
        <v>2618.5377829603426</v>
      </c>
      <c r="X3010" s="716">
        <f>$Q$1666*(X$1676/12000)*X$2700</f>
        <v>2054.9244036484993</v>
      </c>
      <c r="Y3010" s="716">
        <v>870.25459154364216</v>
      </c>
      <c r="Z3010" s="1034"/>
      <c r="AA3010" s="713"/>
      <c r="AB3010" s="1034"/>
      <c r="AC3010" s="1034"/>
      <c r="AD3010" s="1034"/>
      <c r="AE3010" s="1034"/>
      <c r="AF3010" s="1034"/>
      <c r="AG3010" s="1034"/>
      <c r="BB3010" s="784"/>
      <c r="BC3010" s="785"/>
      <c r="BD3010" s="900"/>
      <c r="BE3010" s="797"/>
    </row>
    <row r="3011" spans="1:57" s="65" customFormat="1" ht="15" hidden="1" customHeight="1" outlineLevel="1" x14ac:dyDescent="0.25">
      <c r="A3011" s="718"/>
      <c r="B3011" s="785"/>
      <c r="C3011" s="455"/>
      <c r="D3011" s="2853"/>
      <c r="E3011" s="2858"/>
      <c r="F3011" s="2872" t="str">
        <f t="shared" si="183"/>
        <v>ASHP SEER 15 MF ER replace ASHP: HVAC ER1</v>
      </c>
      <c r="G3011" s="2872"/>
      <c r="H3011" s="2872"/>
      <c r="I3011" s="2872"/>
      <c r="J3011" s="1628" t="str">
        <f t="shared" si="184"/>
        <v>352700_2019_12_</v>
      </c>
      <c r="K3011" s="713"/>
      <c r="L3011" s="910" t="str">
        <f>IF(K3011&gt;0,VLOOKUP(J3011,$J$1664:$L$1791,3,FALSE),"")</f>
        <v/>
      </c>
      <c r="M3011" s="2076" t="str">
        <f>IF(K3011&gt;0,VLOOKUP(J3011,$J$2688:$K$2815,2,FALSE),"")</f>
        <v/>
      </c>
      <c r="N3011" s="1427"/>
      <c r="O3011" s="332"/>
      <c r="P3011" s="1090"/>
      <c r="Q3011" s="1090"/>
      <c r="R3011" s="1090"/>
      <c r="S3011" s="1077"/>
      <c r="T3011" s="1613"/>
      <c r="U3011" s="177"/>
      <c r="V3011" s="2875"/>
      <c r="W3011" s="713"/>
      <c r="X3011" s="716"/>
      <c r="Y3011" s="716"/>
      <c r="Z3011" s="1034"/>
      <c r="AA3011" s="713"/>
      <c r="AB3011" s="1034"/>
      <c r="AC3011" s="1034"/>
      <c r="AD3011" s="1034"/>
      <c r="AE3011" s="1034"/>
      <c r="AF3011" s="1034"/>
      <c r="AG3011" s="1034"/>
      <c r="BB3011" s="784"/>
      <c r="BC3011" s="785"/>
      <c r="BD3011" s="900"/>
      <c r="BE3011" s="797"/>
    </row>
    <row r="3012" spans="1:57" s="65" customFormat="1" ht="15" hidden="1" customHeight="1" outlineLevel="1" x14ac:dyDescent="0.25">
      <c r="A3012" s="718"/>
      <c r="B3012" s="785"/>
      <c r="C3012" s="455"/>
      <c r="D3012" s="2853"/>
      <c r="E3012" s="2858"/>
      <c r="F3012" s="2872" t="str">
        <f t="shared" si="183"/>
        <v>ASHP SEER 15 MF ER replace ASHP: HVAC ER2</v>
      </c>
      <c r="G3012" s="2872"/>
      <c r="H3012" s="2872"/>
      <c r="I3012" s="2872"/>
      <c r="J3012" s="1628" t="str">
        <f t="shared" si="184"/>
        <v>352700_2019_12_</v>
      </c>
      <c r="K3012" s="713"/>
      <c r="L3012" s="910" t="str">
        <f>IF(K3012&gt;0,VLOOKUP(J3012,$J$1664:$L$1791,3,FALSE),"")</f>
        <v/>
      </c>
      <c r="M3012" s="2076" t="str">
        <f>IF(K3012&gt;0,VLOOKUP(J3012,$J$2688:$K$2815,2,FALSE),"")</f>
        <v/>
      </c>
      <c r="N3012" s="1427"/>
      <c r="O3012" s="332"/>
      <c r="P3012" s="1090"/>
      <c r="Q3012" s="1090"/>
      <c r="R3012" s="1090"/>
      <c r="S3012" s="1077"/>
      <c r="T3012" s="1613"/>
      <c r="U3012" s="177"/>
      <c r="V3012" s="2875"/>
      <c r="W3012" s="713"/>
      <c r="X3012" s="716"/>
      <c r="Y3012" s="716"/>
      <c r="Z3012" s="1034"/>
      <c r="AA3012" s="713"/>
      <c r="AB3012" s="1034"/>
      <c r="AC3012" s="1034"/>
      <c r="AD3012" s="1034"/>
      <c r="AE3012" s="1034"/>
      <c r="AF3012" s="1034"/>
      <c r="AG3012" s="1034"/>
      <c r="BB3012" s="784"/>
      <c r="BC3012" s="785"/>
      <c r="BD3012" s="900"/>
      <c r="BE3012" s="797"/>
    </row>
    <row r="3013" spans="1:57" s="65" customFormat="1" ht="15" hidden="1" customHeight="1" outlineLevel="1" x14ac:dyDescent="0.25">
      <c r="A3013" s="718"/>
      <c r="B3013" s="785"/>
      <c r="C3013" s="455"/>
      <c r="D3013" s="2853"/>
      <c r="E3013" s="2858"/>
      <c r="F3013" s="2872" t="str">
        <f t="shared" si="183"/>
        <v>ASHP SEER 15 MF ER replace ASHP: HVAC ER2</v>
      </c>
      <c r="G3013" s="2872"/>
      <c r="H3013" s="2872"/>
      <c r="I3013" s="2872"/>
      <c r="J3013" s="1628" t="str">
        <f t="shared" si="184"/>
        <v>352700_2019_12_</v>
      </c>
      <c r="K3013" s="713"/>
      <c r="L3013" s="910" t="str">
        <f>IF(K3013&gt;0,VLOOKUP(J3013,$J$1664:$L$1791,3,FALSE),"")</f>
        <v/>
      </c>
      <c r="M3013" s="2076" t="str">
        <f>IF(K3013&gt;0,VLOOKUP(J3013,$J$2688:$K$2815,2,FALSE),"")</f>
        <v/>
      </c>
      <c r="N3013" s="1427"/>
      <c r="O3013" s="332"/>
      <c r="P3013" s="1090"/>
      <c r="Q3013" s="1090"/>
      <c r="R3013" s="1090"/>
      <c r="S3013" s="1077"/>
      <c r="T3013" s="1613"/>
      <c r="U3013" s="177"/>
      <c r="V3013" s="2875"/>
      <c r="W3013" s="713"/>
      <c r="X3013" s="716"/>
      <c r="Y3013" s="716"/>
      <c r="Z3013" s="1034"/>
      <c r="AA3013" s="713"/>
      <c r="AB3013" s="1034"/>
      <c r="AC3013" s="1034"/>
      <c r="AD3013" s="1034"/>
      <c r="AE3013" s="1034"/>
      <c r="AF3013" s="1034"/>
      <c r="AG3013" s="1034"/>
      <c r="BB3013" s="784"/>
      <c r="BC3013" s="785"/>
      <c r="BD3013" s="900"/>
      <c r="BE3013" s="797"/>
    </row>
    <row r="3014" spans="1:57" s="65" customFormat="1" ht="15" hidden="1" customHeight="1" outlineLevel="1" x14ac:dyDescent="0.25">
      <c r="A3014" s="718"/>
      <c r="B3014" s="785"/>
      <c r="C3014" s="455"/>
      <c r="D3014" s="2853"/>
      <c r="E3014" s="2858"/>
      <c r="F3014" s="2872" t="str">
        <f>E1420</f>
        <v>ASHP SEER 15 MF ER replace Elec Resist Furnace: HVAC ER1</v>
      </c>
      <c r="G3014" s="2872"/>
      <c r="H3014" s="2872"/>
      <c r="I3014" s="2872"/>
      <c r="J3014" s="1628" t="str">
        <f>C1420</f>
        <v>352750_2019_12_</v>
      </c>
      <c r="K3014" s="713">
        <f>(($R$1678*L3014)+$R$1666)-(($Q$1678*L3014)/((1+$R$1680)^($R$1681-1)))</f>
        <v>737.86691722750493</v>
      </c>
      <c r="L3014" s="910">
        <f>VLOOKUP(J3014,$J$1664:$L$1791,3,FALSE)*M3014</f>
        <v>1.8199999999999998</v>
      </c>
      <c r="M3014" s="2076">
        <f>VLOOKUP(J3014,$J$2688:$K$2815,2,FALSE)</f>
        <v>0.65</v>
      </c>
      <c r="N3014" s="1427"/>
      <c r="O3014" s="332"/>
      <c r="P3014" s="1090"/>
      <c r="Q3014" s="1090"/>
      <c r="R3014" s="1090"/>
      <c r="S3014" s="1077"/>
      <c r="T3014" s="1613"/>
      <c r="U3014" s="177"/>
      <c r="V3014" s="2875"/>
      <c r="W3014" s="713">
        <v>2365.1309007383738</v>
      </c>
      <c r="X3014" s="716">
        <f>$Q$1666*(X$1680/12000)*X$2704</f>
        <v>1856.0607516825155</v>
      </c>
      <c r="Y3014" s="716">
        <v>815.35898591038654</v>
      </c>
      <c r="Z3014" s="1034"/>
      <c r="AA3014" s="713"/>
      <c r="AB3014" s="1034"/>
      <c r="AC3014" s="1034"/>
      <c r="AD3014" s="1034"/>
      <c r="AE3014" s="1034"/>
      <c r="AF3014" s="1034"/>
      <c r="AG3014" s="1034"/>
      <c r="BB3014" s="784"/>
      <c r="BC3014" s="785"/>
      <c r="BD3014" s="900"/>
      <c r="BE3014" s="797"/>
    </row>
    <row r="3015" spans="1:57" s="65" customFormat="1" ht="15" hidden="1" customHeight="1" outlineLevel="1" x14ac:dyDescent="0.25">
      <c r="A3015" s="718"/>
      <c r="B3015" s="785"/>
      <c r="C3015" s="455"/>
      <c r="D3015" s="2853"/>
      <c r="E3015" s="2858"/>
      <c r="F3015" s="2872" t="str">
        <f>E1421</f>
        <v>ASHP SEER 15 MF ER replace Elec Resist Furnace: HVAC ER1</v>
      </c>
      <c r="G3015" s="2872"/>
      <c r="H3015" s="2872"/>
      <c r="I3015" s="2872"/>
      <c r="J3015" s="1628" t="str">
        <f>C1421</f>
        <v>352750_2019_12_</v>
      </c>
      <c r="K3015" s="713"/>
      <c r="L3015" s="910" t="str">
        <f>IF(K3015&gt;0,VLOOKUP(J3015,$J$1664:$L$1791,3,FALSE),"")</f>
        <v/>
      </c>
      <c r="M3015" s="2076" t="str">
        <f>IF(K3015&gt;0,VLOOKUP(J3015,$J$2688:$K$2815,2,FALSE),"")</f>
        <v/>
      </c>
      <c r="N3015" s="1427"/>
      <c r="O3015" s="332"/>
      <c r="P3015" s="1090"/>
      <c r="Q3015" s="1090"/>
      <c r="R3015" s="1090"/>
      <c r="S3015" s="1077"/>
      <c r="T3015" s="1613"/>
      <c r="U3015" s="177"/>
      <c r="V3015" s="2875"/>
      <c r="W3015" s="713"/>
      <c r="X3015" s="716"/>
      <c r="Y3015" s="716"/>
      <c r="Z3015" s="1034"/>
      <c r="AA3015" s="713"/>
      <c r="AB3015" s="1034"/>
      <c r="AC3015" s="1034"/>
      <c r="AD3015" s="1034"/>
      <c r="AE3015" s="1034"/>
      <c r="AF3015" s="1034"/>
      <c r="AG3015" s="1034"/>
      <c r="BB3015" s="784"/>
      <c r="BC3015" s="785"/>
      <c r="BD3015" s="900"/>
      <c r="BE3015" s="797"/>
    </row>
    <row r="3016" spans="1:57" s="65" customFormat="1" ht="15" hidden="1" customHeight="1" outlineLevel="1" x14ac:dyDescent="0.25">
      <c r="A3016" s="718"/>
      <c r="B3016" s="785"/>
      <c r="C3016" s="455"/>
      <c r="D3016" s="2853"/>
      <c r="E3016" s="2858"/>
      <c r="F3016" s="2872" t="str">
        <f>E1422</f>
        <v>ASHP SEER 15 MF ER replace Elec Resist Furnace: HVAC ER2</v>
      </c>
      <c r="G3016" s="2872"/>
      <c r="H3016" s="2872"/>
      <c r="I3016" s="2872"/>
      <c r="J3016" s="1628" t="str">
        <f>C1422</f>
        <v>352750_2019_12_</v>
      </c>
      <c r="K3016" s="713"/>
      <c r="L3016" s="910" t="str">
        <f>IF(K3016&gt;0,VLOOKUP(J3016,$J$1664:$L$1791,3,FALSE),"")</f>
        <v/>
      </c>
      <c r="M3016" s="2076" t="str">
        <f>IF(K3016&gt;0,VLOOKUP(J3016,$J$2688:$K$2815,2,FALSE),"")</f>
        <v/>
      </c>
      <c r="N3016" s="1427"/>
      <c r="O3016" s="332"/>
      <c r="P3016" s="1090"/>
      <c r="Q3016" s="1090"/>
      <c r="R3016" s="1090"/>
      <c r="S3016" s="1077"/>
      <c r="T3016" s="1613"/>
      <c r="U3016" s="177"/>
      <c r="V3016" s="2875"/>
      <c r="W3016" s="713"/>
      <c r="X3016" s="716"/>
      <c r="Y3016" s="716"/>
      <c r="Z3016" s="1034"/>
      <c r="AA3016" s="713"/>
      <c r="AB3016" s="1034"/>
      <c r="AC3016" s="1034"/>
      <c r="AD3016" s="1034"/>
      <c r="AE3016" s="1034"/>
      <c r="AF3016" s="1034"/>
      <c r="AG3016" s="1034"/>
      <c r="BB3016" s="784"/>
      <c r="BC3016" s="785"/>
      <c r="BD3016" s="900"/>
      <c r="BE3016" s="797"/>
    </row>
    <row r="3017" spans="1:57" s="65" customFormat="1" ht="15" hidden="1" customHeight="1" outlineLevel="1" x14ac:dyDescent="0.25">
      <c r="A3017" s="718"/>
      <c r="B3017" s="785"/>
      <c r="C3017" s="455"/>
      <c r="D3017" s="2853"/>
      <c r="E3017" s="2858"/>
      <c r="F3017" s="2872" t="str">
        <f>E1423</f>
        <v>ASHP SEER 15 MF ER replace Elec Resist Furnace: HVAC ER2</v>
      </c>
      <c r="G3017" s="2872"/>
      <c r="H3017" s="2872"/>
      <c r="I3017" s="2872"/>
      <c r="J3017" s="1628" t="str">
        <f>C1423</f>
        <v>352750_2019_12_</v>
      </c>
      <c r="K3017" s="713"/>
      <c r="L3017" s="910" t="str">
        <f>IF(K3017&gt;0,VLOOKUP(J3017,$J$1664:$L$1791,3,FALSE),"")</f>
        <v/>
      </c>
      <c r="M3017" s="2076" t="str">
        <f>IF(K3017&gt;0,VLOOKUP(J3017,$J$2688:$K$2815,2,FALSE),"")</f>
        <v/>
      </c>
      <c r="N3017" s="1427"/>
      <c r="O3017" s="332"/>
      <c r="P3017" s="1090"/>
      <c r="Q3017" s="1090"/>
      <c r="R3017" s="1090"/>
      <c r="S3017" s="1077"/>
      <c r="T3017" s="1613"/>
      <c r="U3017" s="177"/>
      <c r="V3017" s="2875"/>
      <c r="W3017" s="713"/>
      <c r="X3017" s="716"/>
      <c r="Y3017" s="716"/>
      <c r="Z3017" s="1034"/>
      <c r="AA3017" s="713"/>
      <c r="AB3017" s="1034"/>
      <c r="AC3017" s="1034"/>
      <c r="AD3017" s="1034"/>
      <c r="AE3017" s="1034"/>
      <c r="AF3017" s="1034"/>
      <c r="AG3017" s="1034"/>
      <c r="BB3017" s="784"/>
      <c r="BC3017" s="785"/>
      <c r="BD3017" s="900"/>
      <c r="BE3017" s="797"/>
    </row>
    <row r="3018" spans="1:57" s="65" customFormat="1" ht="15" hidden="1" customHeight="1" outlineLevel="1" x14ac:dyDescent="0.25">
      <c r="A3018" s="718"/>
      <c r="B3018" s="785"/>
      <c r="C3018" s="455"/>
      <c r="D3018" s="2853"/>
      <c r="E3018" s="2858"/>
      <c r="F3018" s="2872" t="str">
        <f>E1428</f>
        <v>ASHP SEER 15 MF replace at Fail Elec Resist Furnace: HVAC</v>
      </c>
      <c r="G3018" s="2872"/>
      <c r="H3018" s="2872"/>
      <c r="I3018" s="2872"/>
      <c r="J3018" s="1628" t="str">
        <f>C1428</f>
        <v>352800_2019_12_</v>
      </c>
      <c r="K3018" s="713">
        <f>$R$1666*K$2692</f>
        <v>303</v>
      </c>
      <c r="L3018" s="910">
        <f>VLOOKUP(J3018,$J$1664:$L$1791,3,FALSE)*M3018</f>
        <v>1.6900000000000002</v>
      </c>
      <c r="M3018" s="2076">
        <f>VLOOKUP(J3018,$J$2688:$K$2815,2,FALSE)</f>
        <v>0.65</v>
      </c>
      <c r="N3018" s="1427"/>
      <c r="O3018" s="332"/>
      <c r="P3018" s="1090"/>
      <c r="Q3018" s="1090"/>
      <c r="R3018" s="1090"/>
      <c r="S3018" s="1077"/>
      <c r="T3018" s="1613"/>
      <c r="U3018" s="177"/>
      <c r="V3018" s="2875"/>
      <c r="W3018" s="713">
        <v>787.80000000000007</v>
      </c>
      <c r="X3018" s="716">
        <f>$R$1666*(X$1684/12000)*X$2708</f>
        <v>512.07000000000005</v>
      </c>
      <c r="Y3018" s="716">
        <v>303</v>
      </c>
      <c r="Z3018" s="1034"/>
      <c r="AA3018" s="713"/>
      <c r="AB3018" s="1034"/>
      <c r="AC3018" s="1034"/>
      <c r="AD3018" s="1034"/>
      <c r="AE3018" s="1034"/>
      <c r="AF3018" s="1034"/>
      <c r="AG3018" s="1034"/>
      <c r="BB3018" s="784"/>
      <c r="BC3018" s="785"/>
      <c r="BD3018" s="900"/>
      <c r="BE3018" s="797"/>
    </row>
    <row r="3019" spans="1:57" s="65" customFormat="1" ht="15" hidden="1" customHeight="1" outlineLevel="1" x14ac:dyDescent="0.25">
      <c r="A3019" s="718"/>
      <c r="B3019" s="785"/>
      <c r="C3019" s="455"/>
      <c r="D3019" s="2853"/>
      <c r="E3019" s="2858"/>
      <c r="F3019" s="2872" t="str">
        <f>E1429</f>
        <v>ASHP SEER 15 MF replace at Fail Elec Resist Furnace: HVAC</v>
      </c>
      <c r="G3019" s="2872"/>
      <c r="H3019" s="2872"/>
      <c r="I3019" s="2872"/>
      <c r="J3019" s="1628" t="str">
        <f>C1429</f>
        <v>352800_2019_12_</v>
      </c>
      <c r="K3019" s="713"/>
      <c r="L3019" s="910" t="str">
        <f>IF(K3019&gt;0,VLOOKUP(J3019,$J$1664:$L$1791,3,FALSE),"")</f>
        <v/>
      </c>
      <c r="M3019" s="2076" t="str">
        <f>IF(K3019&gt;0,VLOOKUP(J3019,$J$2688:$K$2815,2,FALSE),"")</f>
        <v/>
      </c>
      <c r="N3019" s="1427"/>
      <c r="O3019" s="332"/>
      <c r="P3019" s="1090"/>
      <c r="Q3019" s="1091"/>
      <c r="R3019" s="1090"/>
      <c r="S3019" s="1077"/>
      <c r="T3019" s="1613"/>
      <c r="U3019" s="177"/>
      <c r="V3019" s="2875"/>
      <c r="W3019" s="713"/>
      <c r="X3019" s="716"/>
      <c r="Y3019" s="716"/>
      <c r="Z3019" s="1034"/>
      <c r="AA3019" s="713"/>
      <c r="AB3019" s="1034"/>
      <c r="AC3019" s="1034"/>
      <c r="AD3019" s="1034"/>
      <c r="AE3019" s="1034"/>
      <c r="AF3019" s="1034"/>
      <c r="AG3019" s="1034"/>
      <c r="BB3019" s="784"/>
      <c r="BC3019" s="785"/>
      <c r="BD3019" s="900"/>
      <c r="BE3019" s="797"/>
    </row>
    <row r="3020" spans="1:57" s="65" customFormat="1" ht="15" hidden="1" customHeight="1" outlineLevel="1" x14ac:dyDescent="0.25">
      <c r="A3020" s="718"/>
      <c r="B3020" s="785"/>
      <c r="C3020" s="455"/>
      <c r="D3020" s="2853"/>
      <c r="E3020" s="2858"/>
      <c r="F3020" s="2872" t="str">
        <f>E1432</f>
        <v>ASHP SEER 16 MF ER replace ASHP: HVAC ER1</v>
      </c>
      <c r="G3020" s="2872"/>
      <c r="H3020" s="2872"/>
      <c r="I3020" s="2872"/>
      <c r="J3020" s="1628" t="str">
        <f>C1432</f>
        <v>352850_2019_12_</v>
      </c>
      <c r="K3020" s="713">
        <f>(($R$1678*L3020)+$R$1667)-(($Q$1678*L3020)/((1+$R$1680)^($R$1681-1)))</f>
        <v>950.52172387527389</v>
      </c>
      <c r="L3020" s="910">
        <f>VLOOKUP(J3020,$J$1664:$L$1791,3,FALSE)*M3020</f>
        <v>2.145</v>
      </c>
      <c r="M3020" s="2076">
        <f>VLOOKUP(J3020,$J$2688:$K$2815,2,FALSE)</f>
        <v>0.65</v>
      </c>
      <c r="N3020" s="1427"/>
      <c r="O3020" s="332"/>
      <c r="P3020" s="1090"/>
      <c r="Q3020" s="1091"/>
      <c r="R3020" s="1090"/>
      <c r="S3020" s="1077"/>
      <c r="T3020" s="1613"/>
      <c r="U3020" s="177"/>
      <c r="V3020" s="2875"/>
      <c r="W3020" s="713">
        <v>3083.4857044416549</v>
      </c>
      <c r="X3020" s="716">
        <f>$Q$1667*(X$1686/12000)*X$2710</f>
        <v>2477.0751716258214</v>
      </c>
      <c r="Y3020" s="716">
        <v>996.5516619658124</v>
      </c>
      <c r="Z3020" s="1034"/>
      <c r="AA3020" s="713"/>
      <c r="AB3020" s="1034"/>
      <c r="AC3020" s="1034"/>
      <c r="AD3020" s="1034"/>
      <c r="AE3020" s="1034"/>
      <c r="AF3020" s="1034"/>
      <c r="AG3020" s="1034"/>
      <c r="BB3020" s="784"/>
      <c r="BC3020" s="785"/>
      <c r="BD3020" s="900"/>
      <c r="BE3020" s="797"/>
    </row>
    <row r="3021" spans="1:57" s="65" customFormat="1" ht="15" hidden="1" customHeight="1" outlineLevel="1" x14ac:dyDescent="0.25">
      <c r="A3021" s="718"/>
      <c r="B3021" s="785"/>
      <c r="C3021" s="455"/>
      <c r="D3021" s="2853"/>
      <c r="E3021" s="2858"/>
      <c r="F3021" s="2872" t="str">
        <f>E1433</f>
        <v>ASHP SEER 16 MF ER replace ASHP: HVAC ER1</v>
      </c>
      <c r="G3021" s="2872"/>
      <c r="H3021" s="2872"/>
      <c r="I3021" s="2872"/>
      <c r="J3021" s="1628" t="str">
        <f>C1433</f>
        <v>352850_2019_12_</v>
      </c>
      <c r="K3021" s="713"/>
      <c r="L3021" s="910" t="str">
        <f>IF(K3021&gt;0,VLOOKUP(J3021,$J$1664:$L$1791,3,FALSE),"")</f>
        <v/>
      </c>
      <c r="M3021" s="2076" t="str">
        <f>IF(K3021&gt;0,VLOOKUP(J3021,$J$2688:$K$2815,2,FALSE),"")</f>
        <v/>
      </c>
      <c r="N3021" s="1427"/>
      <c r="O3021" s="332"/>
      <c r="P3021" s="1090"/>
      <c r="Q3021" s="1091"/>
      <c r="R3021" s="1090"/>
      <c r="S3021" s="1077"/>
      <c r="T3021" s="1613"/>
      <c r="U3021" s="177"/>
      <c r="V3021" s="2875"/>
      <c r="W3021" s="713"/>
      <c r="X3021" s="716"/>
      <c r="Y3021" s="716"/>
      <c r="Z3021" s="1034"/>
      <c r="AA3021" s="713"/>
      <c r="AB3021" s="1034"/>
      <c r="AC3021" s="1034"/>
      <c r="AD3021" s="1034"/>
      <c r="AE3021" s="1034"/>
      <c r="AF3021" s="1034"/>
      <c r="AG3021" s="1034"/>
      <c r="BB3021" s="784"/>
      <c r="BC3021" s="785"/>
      <c r="BD3021" s="900"/>
      <c r="BE3021" s="797"/>
    </row>
    <row r="3022" spans="1:57" s="65" customFormat="1" ht="15" hidden="1" customHeight="1" outlineLevel="1" x14ac:dyDescent="0.25">
      <c r="A3022" s="718"/>
      <c r="B3022" s="785"/>
      <c r="C3022" s="455"/>
      <c r="D3022" s="2853"/>
      <c r="E3022" s="2858"/>
      <c r="F3022" s="2872" t="str">
        <f>E1434</f>
        <v>ASHP SEER 16 MF ER replace ASHP: HVAC ER2</v>
      </c>
      <c r="G3022" s="2872"/>
      <c r="H3022" s="2872"/>
      <c r="I3022" s="2872"/>
      <c r="J3022" s="1628" t="str">
        <f>C1434</f>
        <v>352850_2019_12_</v>
      </c>
      <c r="K3022" s="713"/>
      <c r="L3022" s="910" t="str">
        <f>IF(K3022&gt;0,VLOOKUP(J3022,$J$1664:$L$1791,3,FALSE),"")</f>
        <v/>
      </c>
      <c r="M3022" s="2076" t="str">
        <f>IF(K3022&gt;0,VLOOKUP(J3022,$J$2688:$K$2815,2,FALSE),"")</f>
        <v/>
      </c>
      <c r="N3022" s="1427"/>
      <c r="O3022" s="332"/>
      <c r="P3022" s="1090"/>
      <c r="Q3022" s="1091"/>
      <c r="R3022" s="1090"/>
      <c r="S3022" s="1077"/>
      <c r="T3022" s="1613"/>
      <c r="U3022" s="177"/>
      <c r="V3022" s="2875"/>
      <c r="W3022" s="713"/>
      <c r="X3022" s="716"/>
      <c r="Y3022" s="716"/>
      <c r="Z3022" s="1034"/>
      <c r="AA3022" s="713"/>
      <c r="AB3022" s="1034"/>
      <c r="AC3022" s="1034"/>
      <c r="AD3022" s="1034"/>
      <c r="AE3022" s="1034"/>
      <c r="AF3022" s="1034"/>
      <c r="AG3022" s="1034"/>
      <c r="BB3022" s="784"/>
      <c r="BC3022" s="785"/>
      <c r="BD3022" s="900"/>
      <c r="BE3022" s="797"/>
    </row>
    <row r="3023" spans="1:57" s="65" customFormat="1" ht="15" hidden="1" customHeight="1" outlineLevel="1" x14ac:dyDescent="0.25">
      <c r="A3023" s="718"/>
      <c r="B3023" s="785"/>
      <c r="C3023" s="455"/>
      <c r="D3023" s="2853"/>
      <c r="E3023" s="2858"/>
      <c r="F3023" s="2872" t="str">
        <f>E1435</f>
        <v>ASHP SEER 16 MF ER replace ASHP: HVAC ER2</v>
      </c>
      <c r="G3023" s="2872"/>
      <c r="H3023" s="2872"/>
      <c r="I3023" s="2872"/>
      <c r="J3023" s="1628" t="str">
        <f>C1435</f>
        <v>352850_2019_12_</v>
      </c>
      <c r="K3023" s="713"/>
      <c r="L3023" s="910" t="str">
        <f>IF(K3023&gt;0,VLOOKUP(J3023,$J$1664:$L$1791,3,FALSE),"")</f>
        <v/>
      </c>
      <c r="M3023" s="2076" t="str">
        <f>IF(K3023&gt;0,VLOOKUP(J3023,$J$2688:$K$2815,2,FALSE),"")</f>
        <v/>
      </c>
      <c r="N3023" s="1427"/>
      <c r="O3023" s="332"/>
      <c r="P3023" s="1090"/>
      <c r="Q3023" s="1091"/>
      <c r="R3023" s="1090"/>
      <c r="S3023" s="1077"/>
      <c r="T3023" s="1613"/>
      <c r="U3023" s="177"/>
      <c r="V3023" s="2875"/>
      <c r="W3023" s="713"/>
      <c r="X3023" s="716"/>
      <c r="Y3023" s="716"/>
      <c r="Z3023" s="1034"/>
      <c r="AA3023" s="713"/>
      <c r="AB3023" s="1034"/>
      <c r="AC3023" s="1034"/>
      <c r="AD3023" s="1034"/>
      <c r="AE3023" s="1034"/>
      <c r="AF3023" s="1034"/>
      <c r="AG3023" s="1034"/>
      <c r="BB3023" s="784"/>
      <c r="BC3023" s="785"/>
      <c r="BD3023" s="900"/>
      <c r="BE3023" s="797"/>
    </row>
    <row r="3024" spans="1:57" s="65" customFormat="1" ht="15" hidden="1" customHeight="1" outlineLevel="1" x14ac:dyDescent="0.25">
      <c r="A3024" s="718"/>
      <c r="B3024" s="785"/>
      <c r="C3024" s="455"/>
      <c r="D3024" s="2853"/>
      <c r="E3024" s="2858"/>
      <c r="F3024" s="2872" t="str">
        <f>E1440</f>
        <v>ASHP - SEER 16 - replace on fail MF</v>
      </c>
      <c r="G3024" s="2872"/>
      <c r="H3024" s="2872"/>
      <c r="I3024" s="2872"/>
      <c r="J3024" s="1628" t="str">
        <f>C1440</f>
        <v>352900_2019_12_</v>
      </c>
      <c r="K3024" s="713">
        <f>$R$1667*K$2692</f>
        <v>438</v>
      </c>
      <c r="L3024" s="910">
        <f>VLOOKUP(J3024,$J$1664:$L$1791,3,FALSE)*M3024</f>
        <v>2.145</v>
      </c>
      <c r="M3024" s="2076">
        <f>VLOOKUP(J3024,$J$2688:$K$2815,2,FALSE)</f>
        <v>0.65</v>
      </c>
      <c r="N3024" s="1427"/>
      <c r="O3024" s="332"/>
      <c r="P3024" s="1090"/>
      <c r="Q3024" s="1091"/>
      <c r="R3024" s="1090"/>
      <c r="S3024" s="1077"/>
      <c r="T3024" s="1613"/>
      <c r="U3024" s="177"/>
      <c r="V3024" s="2875"/>
      <c r="W3024" s="713">
        <v>1295.9099999999999</v>
      </c>
      <c r="X3024" s="716">
        <f>$R$1667*(X$1690/12000)*X$2714</f>
        <v>939.51</v>
      </c>
      <c r="Y3024" s="716">
        <v>392.7</v>
      </c>
      <c r="Z3024" s="1034"/>
      <c r="AA3024" s="713"/>
      <c r="AB3024" s="1034"/>
      <c r="AC3024" s="1034"/>
      <c r="AD3024" s="1034"/>
      <c r="AE3024" s="1034"/>
      <c r="AF3024" s="1034"/>
      <c r="AG3024" s="1034"/>
      <c r="BB3024" s="784"/>
      <c r="BC3024" s="785"/>
      <c r="BD3024" s="900"/>
      <c r="BE3024" s="797"/>
    </row>
    <row r="3025" spans="1:57" s="65" customFormat="1" ht="15" hidden="1" customHeight="1" outlineLevel="1" x14ac:dyDescent="0.25">
      <c r="A3025" s="785"/>
      <c r="B3025" s="785"/>
      <c r="C3025" s="455"/>
      <c r="D3025" s="2853"/>
      <c r="E3025" s="2858"/>
      <c r="F3025" s="2872" t="str">
        <f>E1441</f>
        <v>ASHP - SEER 16 - replace on fail MF</v>
      </c>
      <c r="G3025" s="2872"/>
      <c r="H3025" s="2872"/>
      <c r="I3025" s="2872"/>
      <c r="J3025" s="1628" t="str">
        <f>C1441</f>
        <v>352900_2019_12_</v>
      </c>
      <c r="K3025" s="713"/>
      <c r="L3025" s="910" t="str">
        <f>IF(K3025&gt;0,VLOOKUP(J3025,$J$1664:$L$1791,3,FALSE),"")</f>
        <v/>
      </c>
      <c r="M3025" s="2076" t="str">
        <f>IF(K3025&gt;0,VLOOKUP(J3025,$J$2688:$K$2815,2,FALSE),"")</f>
        <v/>
      </c>
      <c r="N3025" s="1427"/>
      <c r="O3025" s="332"/>
      <c r="P3025" s="1090"/>
      <c r="Q3025" s="332"/>
      <c r="R3025" s="332"/>
      <c r="S3025" s="177"/>
      <c r="T3025" s="177"/>
      <c r="U3025" s="177"/>
      <c r="V3025" s="2875"/>
      <c r="W3025" s="713"/>
      <c r="X3025" s="716"/>
      <c r="Y3025" s="716"/>
      <c r="Z3025" s="1034"/>
      <c r="AA3025" s="713"/>
      <c r="AB3025" s="1034"/>
      <c r="AC3025" s="1034"/>
      <c r="AD3025" s="1034"/>
      <c r="AE3025" s="1034"/>
      <c r="AF3025" s="1034"/>
      <c r="AG3025" s="1034"/>
      <c r="BB3025" s="784"/>
      <c r="BC3025" s="785"/>
      <c r="BD3025" s="900"/>
      <c r="BE3025" s="797"/>
    </row>
    <row r="3026" spans="1:57" s="65" customFormat="1" ht="15" hidden="1" customHeight="1" outlineLevel="1" x14ac:dyDescent="0.25">
      <c r="A3026" s="718"/>
      <c r="B3026" s="785"/>
      <c r="C3026" s="455"/>
      <c r="D3026" s="2853"/>
      <c r="E3026" s="2858"/>
      <c r="F3026" s="2872" t="str">
        <f>E1444</f>
        <v>ASHP - SEER 16 - replace electric furnace / CAC MF</v>
      </c>
      <c r="G3026" s="2872"/>
      <c r="H3026" s="2872"/>
      <c r="I3026" s="2872"/>
      <c r="J3026" s="1628" t="str">
        <f>C1444</f>
        <v>352950_2019_12_</v>
      </c>
      <c r="K3026" s="713">
        <f>$R$1667*K$2692</f>
        <v>438</v>
      </c>
      <c r="L3026" s="910">
        <f>VLOOKUP(J3026,$J$1664:$L$1791,3,FALSE)*M3026</f>
        <v>2.08</v>
      </c>
      <c r="M3026" s="2076">
        <f>VLOOKUP(J3026,$J$2688:$K$2815,2,FALSE)</f>
        <v>0.65</v>
      </c>
      <c r="N3026" s="1427"/>
      <c r="O3026" s="332"/>
      <c r="P3026" s="1090"/>
      <c r="Q3026" s="1091"/>
      <c r="R3026" s="1090"/>
      <c r="S3026" s="1077"/>
      <c r="T3026" s="1613"/>
      <c r="U3026" s="177"/>
      <c r="V3026" s="2875"/>
      <c r="W3026" s="713">
        <v>1256.6400000000001</v>
      </c>
      <c r="X3026" s="716">
        <f>$R$1667*(X$1692/12000)*X$2716</f>
        <v>911.04000000000008</v>
      </c>
      <c r="Y3026" s="716">
        <v>392.7</v>
      </c>
      <c r="Z3026" s="1034"/>
      <c r="AA3026" s="713"/>
      <c r="AB3026" s="1034"/>
      <c r="AC3026" s="1034"/>
      <c r="AD3026" s="1034"/>
      <c r="AE3026" s="1034"/>
      <c r="AF3026" s="1034"/>
      <c r="AG3026" s="1034"/>
      <c r="BB3026" s="784"/>
      <c r="BC3026" s="785"/>
      <c r="BD3026" s="900"/>
      <c r="BE3026" s="797"/>
    </row>
    <row r="3027" spans="1:57" s="65" customFormat="1" ht="15" hidden="1" customHeight="1" outlineLevel="1" x14ac:dyDescent="0.25">
      <c r="A3027" s="785"/>
      <c r="B3027" s="785"/>
      <c r="C3027" s="455"/>
      <c r="D3027" s="2853"/>
      <c r="E3027" s="2858"/>
      <c r="F3027" s="2872" t="str">
        <f>E1445</f>
        <v>ASHP - SEER 16 - replace electric furnace / CAC MF</v>
      </c>
      <c r="G3027" s="2872"/>
      <c r="H3027" s="2872"/>
      <c r="I3027" s="2872"/>
      <c r="J3027" s="1628" t="str">
        <f>C1445</f>
        <v>352950_2019_12_</v>
      </c>
      <c r="K3027" s="713"/>
      <c r="L3027" s="910" t="str">
        <f>IF(K3027&gt;0,VLOOKUP(J3027,$J$1664:$L$1791,3,FALSE),"")</f>
        <v/>
      </c>
      <c r="M3027" s="2076" t="str">
        <f>IF(K3027&gt;0,VLOOKUP(J3027,$J$2688:$K$2815,2,FALSE),"")</f>
        <v/>
      </c>
      <c r="N3027" s="1427"/>
      <c r="O3027" s="332"/>
      <c r="P3027" s="1090"/>
      <c r="Q3027" s="332"/>
      <c r="R3027" s="332"/>
      <c r="S3027" s="177"/>
      <c r="T3027" s="177"/>
      <c r="U3027" s="177"/>
      <c r="V3027" s="2875"/>
      <c r="W3027" s="713"/>
      <c r="X3027" s="716"/>
      <c r="Y3027" s="716"/>
      <c r="Z3027" s="1034"/>
      <c r="AA3027" s="713"/>
      <c r="AB3027" s="1034"/>
      <c r="AC3027" s="1034"/>
      <c r="AD3027" s="1034"/>
      <c r="AE3027" s="1034"/>
      <c r="AF3027" s="1034"/>
      <c r="AG3027" s="1034"/>
      <c r="BB3027" s="784"/>
      <c r="BC3027" s="785"/>
      <c r="BD3027" s="900"/>
      <c r="BE3027" s="797"/>
    </row>
    <row r="3028" spans="1:57" s="65" customFormat="1" ht="15" hidden="1" customHeight="1" outlineLevel="1" x14ac:dyDescent="0.25">
      <c r="A3028" s="718"/>
      <c r="B3028" s="785"/>
      <c r="C3028" s="455"/>
      <c r="D3028" s="2853"/>
      <c r="E3028" s="2858"/>
      <c r="F3028" s="2872" t="str">
        <f>E1448</f>
        <v>ASHP - SEER 16 - replace electric furnace / CAC - early replacement MF ER1</v>
      </c>
      <c r="G3028" s="2872"/>
      <c r="H3028" s="2872"/>
      <c r="I3028" s="2872"/>
      <c r="J3028" s="1628" t="str">
        <f>C1448</f>
        <v>353000_2019_12_</v>
      </c>
      <c r="K3028" s="713">
        <f>(($R$1678*L3028)+$R$1667)-(($Q$1678*L3028)/((1+$R$1680)^($R$1681-1)))</f>
        <v>919.45980121616685</v>
      </c>
      <c r="L3028" s="910">
        <f>VLOOKUP(J3028,$J$1664:$L$1791,3,FALSE)*M3028</f>
        <v>2.0150000000000001</v>
      </c>
      <c r="M3028" s="2076">
        <f>VLOOKUP(J3028,$J$2688:$K$2815,2,FALSE)</f>
        <v>0.65</v>
      </c>
      <c r="N3028" s="1427"/>
      <c r="O3028" s="332"/>
      <c r="P3028" s="1090"/>
      <c r="Q3028" s="1091"/>
      <c r="R3028" s="1090"/>
      <c r="S3028" s="1077"/>
      <c r="T3028" s="1613"/>
      <c r="U3028" s="177"/>
      <c r="V3028" s="2875"/>
      <c r="W3028" s="713">
        <v>2896.6077829603428</v>
      </c>
      <c r="X3028" s="716">
        <f>$Q$1667*(X$1694/12000)*X$2718</f>
        <v>2326.9494036484994</v>
      </c>
      <c r="Y3028" s="716">
        <v>959.95459154364198</v>
      </c>
      <c r="Z3028" s="1034"/>
      <c r="AA3028" s="713"/>
      <c r="AB3028" s="1034"/>
      <c r="AC3028" s="1034"/>
      <c r="AD3028" s="1034"/>
      <c r="AE3028" s="1034"/>
      <c r="AF3028" s="1034"/>
      <c r="AG3028" s="1034"/>
      <c r="BB3028" s="784"/>
      <c r="BC3028" s="785"/>
      <c r="BD3028" s="900"/>
      <c r="BE3028" s="797"/>
    </row>
    <row r="3029" spans="1:57" s="65" customFormat="1" ht="15" hidden="1" customHeight="1" outlineLevel="1" x14ac:dyDescent="0.25">
      <c r="A3029" s="785"/>
      <c r="B3029" s="785"/>
      <c r="C3029" s="455"/>
      <c r="D3029" s="2853"/>
      <c r="E3029" s="2858"/>
      <c r="F3029" s="2872" t="str">
        <f>E1449</f>
        <v>ASHP - SEER 16 - replace electric furnace / CAC - early replacement MF ER1</v>
      </c>
      <c r="G3029" s="2872"/>
      <c r="H3029" s="2872"/>
      <c r="I3029" s="2872"/>
      <c r="J3029" s="1628" t="str">
        <f>C1449</f>
        <v>353000_2019_12_</v>
      </c>
      <c r="K3029" s="713"/>
      <c r="L3029" s="910" t="str">
        <f>IF(K3029&gt;0,VLOOKUP(J3029,$J$1664:$L$1791,3,FALSE),"")</f>
        <v/>
      </c>
      <c r="M3029" s="2076" t="str">
        <f>IF(K3029&gt;0,VLOOKUP(J3029,$J$2688:$K$2815,2,FALSE),"")</f>
        <v/>
      </c>
      <c r="N3029" s="1427"/>
      <c r="O3029" s="332"/>
      <c r="P3029" s="1090"/>
      <c r="Q3029" s="332"/>
      <c r="R3029" s="332"/>
      <c r="S3029" s="177"/>
      <c r="T3029" s="177"/>
      <c r="U3029" s="177"/>
      <c r="V3029" s="2875"/>
      <c r="W3029" s="713"/>
      <c r="X3029" s="716"/>
      <c r="Y3029" s="716"/>
      <c r="Z3029" s="1034"/>
      <c r="AA3029" s="713"/>
      <c r="AB3029" s="1034"/>
      <c r="AC3029" s="1034"/>
      <c r="AD3029" s="1034"/>
      <c r="AE3029" s="1034"/>
      <c r="AF3029" s="1034"/>
      <c r="AG3029" s="1034"/>
      <c r="BB3029" s="784"/>
      <c r="BC3029" s="785"/>
      <c r="BD3029" s="900"/>
      <c r="BE3029" s="797"/>
    </row>
    <row r="3030" spans="1:57" s="65" customFormat="1" ht="15" hidden="1" customHeight="1" outlineLevel="1" x14ac:dyDescent="0.25">
      <c r="A3030" s="785"/>
      <c r="B3030" s="785"/>
      <c r="C3030" s="455"/>
      <c r="D3030" s="2853"/>
      <c r="E3030" s="2858"/>
      <c r="F3030" s="2872" t="str">
        <f>E1450</f>
        <v>ASHP - SEER 16 - replace electric furnace / CAC - early replacement MF ER2</v>
      </c>
      <c r="G3030" s="2872"/>
      <c r="H3030" s="2872"/>
      <c r="I3030" s="2872"/>
      <c r="J3030" s="1628" t="str">
        <f>C1450</f>
        <v>353000_2019_12_</v>
      </c>
      <c r="K3030" s="713"/>
      <c r="L3030" s="910" t="str">
        <f>IF(K3030&gt;0,VLOOKUP(J3030,$J$1664:$L$1791,3,FALSE),"")</f>
        <v/>
      </c>
      <c r="M3030" s="2076" t="str">
        <f>IF(K3030&gt;0,VLOOKUP(J3030,$J$2688:$K$2815,2,FALSE),"")</f>
        <v/>
      </c>
      <c r="N3030" s="1427"/>
      <c r="O3030" s="332"/>
      <c r="P3030" s="1090"/>
      <c r="Q3030" s="332"/>
      <c r="R3030" s="332"/>
      <c r="S3030" s="177"/>
      <c r="T3030" s="177"/>
      <c r="U3030" s="177"/>
      <c r="V3030" s="2875"/>
      <c r="W3030" s="713"/>
      <c r="X3030" s="716"/>
      <c r="Y3030" s="716"/>
      <c r="Z3030" s="1034"/>
      <c r="AA3030" s="713"/>
      <c r="AB3030" s="1034"/>
      <c r="AC3030" s="1034"/>
      <c r="AD3030" s="1034"/>
      <c r="AE3030" s="1034"/>
      <c r="AF3030" s="1034"/>
      <c r="AG3030" s="1034"/>
      <c r="BB3030" s="784"/>
      <c r="BC3030" s="785"/>
      <c r="BD3030" s="900"/>
      <c r="BE3030" s="797"/>
    </row>
    <row r="3031" spans="1:57" s="65" customFormat="1" ht="15" hidden="1" customHeight="1" outlineLevel="1" x14ac:dyDescent="0.25">
      <c r="A3031" s="718"/>
      <c r="B3031" s="785"/>
      <c r="C3031" s="455"/>
      <c r="D3031" s="2853"/>
      <c r="E3031" s="2858"/>
      <c r="F3031" s="2872" t="str">
        <f>E1451</f>
        <v>ASHP - SEER 16 - replace electric furnace / CAC - early replacement MF ER2</v>
      </c>
      <c r="G3031" s="2872"/>
      <c r="H3031" s="2872"/>
      <c r="I3031" s="2872"/>
      <c r="J3031" s="1628" t="str">
        <f>C1451</f>
        <v>353000_2019_12_</v>
      </c>
      <c r="K3031" s="713"/>
      <c r="L3031" s="910" t="str">
        <f>IF(K3031&gt;0,VLOOKUP(J3031,$J$1664:$L$1791,3,FALSE),"")</f>
        <v/>
      </c>
      <c r="M3031" s="2076" t="str">
        <f>IF(K3031&gt;0,VLOOKUP(J3031,$J$2688:$K$2815,2,FALSE),"")</f>
        <v/>
      </c>
      <c r="N3031" s="1427"/>
      <c r="O3031" s="332"/>
      <c r="P3031" s="1090"/>
      <c r="Q3031" s="1091"/>
      <c r="R3031" s="1090"/>
      <c r="S3031" s="1077"/>
      <c r="T3031" s="1613"/>
      <c r="U3031" s="177"/>
      <c r="V3031" s="2875"/>
      <c r="W3031" s="713"/>
      <c r="X3031" s="716"/>
      <c r="Y3031" s="716"/>
      <c r="Z3031" s="1034"/>
      <c r="AA3031" s="713"/>
      <c r="AB3031" s="1034"/>
      <c r="AC3031" s="1034"/>
      <c r="AD3031" s="1034"/>
      <c r="AE3031" s="1034"/>
      <c r="AF3031" s="1034"/>
      <c r="AG3031" s="1034"/>
      <c r="BB3031" s="784"/>
      <c r="BC3031" s="785"/>
      <c r="BD3031" s="900"/>
      <c r="BE3031" s="797"/>
    </row>
    <row r="3032" spans="1:57" s="65" customFormat="1" ht="15" hidden="1" customHeight="1" outlineLevel="1" x14ac:dyDescent="0.25">
      <c r="A3032" s="718"/>
      <c r="B3032" s="785"/>
      <c r="C3032" s="455"/>
      <c r="D3032" s="2853"/>
      <c r="E3032" s="2858"/>
      <c r="F3032" s="2872" t="str">
        <f>E1456</f>
        <v xml:space="preserve">ASHP SEER 15 - replace on Fail MF </v>
      </c>
      <c r="G3032" s="2872"/>
      <c r="H3032" s="2872"/>
      <c r="I3032" s="2872"/>
      <c r="J3032" s="1628" t="str">
        <f>C1456</f>
        <v>353050_2019_12_</v>
      </c>
      <c r="K3032" s="713">
        <f>$R$1666*K$2692</f>
        <v>303</v>
      </c>
      <c r="L3032" s="910">
        <f>VLOOKUP(J3032,$J$1664:$L$1791,3,FALSE)*M3032</f>
        <v>2.0150000000000001</v>
      </c>
      <c r="M3032" s="2076">
        <f>VLOOKUP(J3032,$J$2688:$K$2815,2,FALSE)</f>
        <v>0.65</v>
      </c>
      <c r="N3032" s="1427"/>
      <c r="O3032" s="332"/>
      <c r="P3032" s="1090"/>
      <c r="Q3032" s="1091"/>
      <c r="R3032" s="1090"/>
      <c r="S3032" s="1077"/>
      <c r="T3032" s="1613"/>
      <c r="U3032" s="177"/>
      <c r="V3032" s="2875"/>
      <c r="W3032" s="713">
        <v>939.30000000000007</v>
      </c>
      <c r="X3032" s="716">
        <f>$R$1666*(X$1698/12000)*X$2722</f>
        <v>610.54500000000007</v>
      </c>
      <c r="Y3032" s="716">
        <v>303</v>
      </c>
      <c r="Z3032" s="1034"/>
      <c r="AA3032" s="713"/>
      <c r="AB3032" s="1034"/>
      <c r="AC3032" s="1034"/>
      <c r="AD3032" s="1034"/>
      <c r="AE3032" s="1034"/>
      <c r="AF3032" s="1034"/>
      <c r="AG3032" s="1034"/>
      <c r="BB3032" s="784"/>
      <c r="BC3032" s="785"/>
      <c r="BD3032" s="900"/>
      <c r="BE3032" s="797"/>
    </row>
    <row r="3033" spans="1:57" s="65" customFormat="1" ht="15" hidden="1" customHeight="1" outlineLevel="1" x14ac:dyDescent="0.25">
      <c r="A3033" s="785"/>
      <c r="B3033" s="785"/>
      <c r="C3033" s="455"/>
      <c r="D3033" s="2853"/>
      <c r="E3033" s="2858"/>
      <c r="F3033" s="2872" t="str">
        <f>E1457</f>
        <v xml:space="preserve">ASHP SEER 15 - replace on Fail MF </v>
      </c>
      <c r="G3033" s="2872"/>
      <c r="H3033" s="2872"/>
      <c r="I3033" s="2872"/>
      <c r="J3033" s="1628" t="str">
        <f>C1457</f>
        <v>353050_2019_12_</v>
      </c>
      <c r="K3033" s="713"/>
      <c r="L3033" s="910" t="str">
        <f>IF(K3033&gt;0,VLOOKUP(J3033,$J$1664:$L$1791,3,FALSE),"")</f>
        <v/>
      </c>
      <c r="M3033" s="2076" t="str">
        <f>IF(K3033&gt;0,VLOOKUP(J3033,$J$2688:$K$2815,2,FALSE),"")</f>
        <v/>
      </c>
      <c r="N3033" s="1427"/>
      <c r="O3033" s="332"/>
      <c r="P3033" s="1090"/>
      <c r="Q3033" s="332"/>
      <c r="R3033" s="332"/>
      <c r="S3033" s="177"/>
      <c r="T3033" s="177"/>
      <c r="U3033" s="177"/>
      <c r="V3033" s="2875"/>
      <c r="W3033" s="713"/>
      <c r="X3033" s="716"/>
      <c r="Y3033" s="716"/>
      <c r="Z3033" s="1034"/>
      <c r="AA3033" s="713"/>
      <c r="AB3033" s="1034"/>
      <c r="AC3033" s="1034"/>
      <c r="AD3033" s="1034"/>
      <c r="AE3033" s="1034"/>
      <c r="AF3033" s="1034"/>
      <c r="AG3033" s="1034"/>
      <c r="BB3033" s="784"/>
      <c r="BC3033" s="785"/>
      <c r="BD3033" s="900"/>
      <c r="BE3033" s="797"/>
    </row>
    <row r="3034" spans="1:57" s="65" customFormat="1" ht="15" hidden="1" customHeight="1" outlineLevel="1" x14ac:dyDescent="0.25">
      <c r="A3034" s="785"/>
      <c r="B3034" s="785"/>
      <c r="C3034" s="455"/>
      <c r="D3034" s="2853"/>
      <c r="E3034" s="2858"/>
      <c r="F3034" s="2872" t="str">
        <f>E1460</f>
        <v>ASHP - SEER 17 - replace electric furnace / CAC SF</v>
      </c>
      <c r="G3034" s="2872"/>
      <c r="H3034" s="2872"/>
      <c r="I3034" s="2872"/>
      <c r="J3034" s="1628" t="str">
        <f>C1460</f>
        <v>353100_2019_12_</v>
      </c>
      <c r="K3034" s="713">
        <f>$R$1668*K$2692</f>
        <v>724</v>
      </c>
      <c r="L3034" s="910">
        <f>VLOOKUP(J3034,$J$1664:$L$1791,3,FALSE)*M3034</f>
        <v>2.8</v>
      </c>
      <c r="M3034" s="2076">
        <f>VLOOKUP(J3034,$J$2688:$K$2815,2,FALSE)</f>
        <v>1</v>
      </c>
      <c r="N3034" s="1427"/>
      <c r="O3034" s="332"/>
      <c r="P3034" s="1090"/>
      <c r="Q3034" s="332"/>
      <c r="R3034" s="332"/>
      <c r="S3034" s="177"/>
      <c r="T3034" s="177"/>
      <c r="U3034" s="177"/>
      <c r="V3034" s="2875"/>
      <c r="W3034" s="713">
        <v>1624</v>
      </c>
      <c r="X3034" s="716">
        <f>$R$1668*(X$1700/12000)*X$2724</f>
        <v>2027.1999999999998</v>
      </c>
      <c r="Y3034" s="716">
        <v>580</v>
      </c>
      <c r="Z3034" s="1034"/>
      <c r="AA3034" s="713"/>
      <c r="AB3034" s="1034"/>
      <c r="AC3034" s="1034"/>
      <c r="AD3034" s="1034"/>
      <c r="AE3034" s="1034"/>
      <c r="AF3034" s="1034"/>
      <c r="AG3034" s="1034"/>
      <c r="BB3034" s="784"/>
      <c r="BC3034" s="785"/>
      <c r="BD3034" s="900"/>
      <c r="BE3034" s="797"/>
    </row>
    <row r="3035" spans="1:57" s="65" customFormat="1" ht="15" hidden="1" customHeight="1" outlineLevel="1" x14ac:dyDescent="0.25">
      <c r="A3035" s="718"/>
      <c r="B3035" s="785"/>
      <c r="C3035" s="455"/>
      <c r="D3035" s="2853"/>
      <c r="E3035" s="2858"/>
      <c r="F3035" s="2872" t="str">
        <f>E1461</f>
        <v>ASHP - SEER 17 - replace electric furnace / CAC SF</v>
      </c>
      <c r="G3035" s="2872"/>
      <c r="H3035" s="2872"/>
      <c r="I3035" s="2872"/>
      <c r="J3035" s="1628" t="str">
        <f>C1461</f>
        <v>353100_2019_12_</v>
      </c>
      <c r="K3035" s="713"/>
      <c r="L3035" s="910" t="str">
        <f>IF(K3035&gt;0,VLOOKUP(J3035,$J$1664:$L$1791,3,FALSE),"")</f>
        <v/>
      </c>
      <c r="M3035" s="2076" t="str">
        <f>IF(K3035&gt;0,VLOOKUP(J3035,$J$2688:$K$2815,2,FALSE),"")</f>
        <v/>
      </c>
      <c r="N3035" s="1427"/>
      <c r="O3035" s="332"/>
      <c r="P3035" s="1090"/>
      <c r="Q3035" s="1091"/>
      <c r="R3035" s="1090"/>
      <c r="S3035" s="1077"/>
      <c r="T3035" s="1613"/>
      <c r="U3035" s="177"/>
      <c r="V3035" s="2875"/>
      <c r="W3035" s="713"/>
      <c r="X3035" s="716"/>
      <c r="Y3035" s="716"/>
      <c r="Z3035" s="1034"/>
      <c r="AA3035" s="713"/>
      <c r="AB3035" s="1034"/>
      <c r="AC3035" s="1034"/>
      <c r="AD3035" s="1034"/>
      <c r="AE3035" s="1034"/>
      <c r="AF3035" s="1034"/>
      <c r="AG3035" s="1034"/>
      <c r="BB3035" s="784"/>
      <c r="BC3035" s="785"/>
      <c r="BD3035" s="900"/>
      <c r="BE3035" s="797"/>
    </row>
    <row r="3036" spans="1:57" s="65" customFormat="1" ht="15" hidden="1" customHeight="1" outlineLevel="1" x14ac:dyDescent="0.25">
      <c r="A3036" s="718"/>
      <c r="B3036" s="785"/>
      <c r="C3036" s="455"/>
      <c r="D3036" s="2853"/>
      <c r="E3036" s="2858"/>
      <c r="F3036" s="2872" t="str">
        <f>E1462</f>
        <v>ASHP - SEER 17 - replace electric furnace / CAC MF</v>
      </c>
      <c r="G3036" s="2872"/>
      <c r="H3036" s="2872"/>
      <c r="I3036" s="2872"/>
      <c r="J3036" s="1628" t="str">
        <f>C1462</f>
        <v>353150_2019_12_</v>
      </c>
      <c r="K3036" s="713">
        <f>$R$1668*K$2692</f>
        <v>724</v>
      </c>
      <c r="L3036" s="910">
        <f>VLOOKUP(J3036,$J$1664:$L$1791,3,FALSE)*M3036</f>
        <v>1.8199999999999998</v>
      </c>
      <c r="M3036" s="2076">
        <f>VLOOKUP(J3036,$J$2688:$K$2815,2,FALSE)</f>
        <v>0.65</v>
      </c>
      <c r="N3036" s="1427"/>
      <c r="O3036" s="332"/>
      <c r="P3036" s="1090"/>
      <c r="Q3036" s="1091"/>
      <c r="R3036" s="1090"/>
      <c r="S3036" s="1077"/>
      <c r="T3036" s="1613"/>
      <c r="U3036" s="177"/>
      <c r="V3036" s="2875"/>
      <c r="W3036" s="713">
        <v>1624</v>
      </c>
      <c r="X3036" s="716">
        <f>$R$1668*(X$1701/12000)*X$2725</f>
        <v>1317.6799999999998</v>
      </c>
      <c r="Y3036" s="716">
        <v>580</v>
      </c>
      <c r="Z3036" s="1034"/>
      <c r="AA3036" s="713"/>
      <c r="AB3036" s="1034"/>
      <c r="AC3036" s="1034"/>
      <c r="AD3036" s="1034"/>
      <c r="AE3036" s="1034"/>
      <c r="AF3036" s="1034"/>
      <c r="AG3036" s="1034"/>
      <c r="BB3036" s="784"/>
      <c r="BC3036" s="785"/>
      <c r="BD3036" s="900"/>
      <c r="BE3036" s="797"/>
    </row>
    <row r="3037" spans="1:57" s="65" customFormat="1" ht="15" hidden="1" customHeight="1" outlineLevel="1" x14ac:dyDescent="0.25">
      <c r="A3037" s="718"/>
      <c r="B3037" s="785"/>
      <c r="C3037" s="455"/>
      <c r="D3037" s="2853"/>
      <c r="E3037" s="2858"/>
      <c r="F3037" s="2872" t="str">
        <f>E1463</f>
        <v>ASHP - SEER 17 - replace electric furnace / CAC MF</v>
      </c>
      <c r="G3037" s="2872"/>
      <c r="H3037" s="2872"/>
      <c r="I3037" s="2872"/>
      <c r="J3037" s="1628" t="str">
        <f>C1463</f>
        <v>353150_2019_12_</v>
      </c>
      <c r="K3037" s="713"/>
      <c r="L3037" s="910" t="str">
        <f>IF(K3037&gt;0,VLOOKUP(J3037,$J$1664:$L$1791,3,FALSE),"")</f>
        <v/>
      </c>
      <c r="M3037" s="2076" t="str">
        <f>IF(K3037&gt;0,VLOOKUP(J3037,$J$2688:$K$2815,2,FALSE),"")</f>
        <v/>
      </c>
      <c r="N3037" s="1427"/>
      <c r="O3037" s="332"/>
      <c r="P3037" s="1090"/>
      <c r="Q3037" s="1091"/>
      <c r="R3037" s="1090"/>
      <c r="S3037" s="1077"/>
      <c r="T3037" s="1613"/>
      <c r="U3037" s="177"/>
      <c r="V3037" s="2875"/>
      <c r="W3037" s="713"/>
      <c r="X3037" s="716"/>
      <c r="Y3037" s="716"/>
      <c r="Z3037" s="1034"/>
      <c r="AA3037" s="713"/>
      <c r="AB3037" s="1034"/>
      <c r="AC3037" s="1034"/>
      <c r="AD3037" s="1034"/>
      <c r="AE3037" s="1034"/>
      <c r="AF3037" s="1034"/>
      <c r="AG3037" s="1034"/>
      <c r="BB3037" s="784"/>
      <c r="BC3037" s="785"/>
      <c r="BD3037" s="900"/>
      <c r="BE3037" s="797"/>
    </row>
    <row r="3038" spans="1:57" s="65" customFormat="1" ht="15" hidden="1" customHeight="1" outlineLevel="1" x14ac:dyDescent="0.25">
      <c r="A3038" s="718"/>
      <c r="B3038" s="785"/>
      <c r="C3038" s="455"/>
      <c r="D3038" s="2853"/>
      <c r="E3038" s="2858"/>
      <c r="F3038" s="2872" t="str">
        <f>E1466</f>
        <v>ASHP - SEER 18 - replace electric furnace / CAC SF</v>
      </c>
      <c r="G3038" s="2872"/>
      <c r="H3038" s="2872"/>
      <c r="I3038" s="2872"/>
      <c r="J3038" s="1628" t="str">
        <f>C1466</f>
        <v>353200_2019_12_</v>
      </c>
      <c r="K3038" s="713">
        <f>$R$1669*K$2692</f>
        <v>962.92000000000007</v>
      </c>
      <c r="L3038" s="910">
        <f>VLOOKUP(J3038,$J$1664:$L$1791,3,FALSE)*M3038</f>
        <v>2.8</v>
      </c>
      <c r="M3038" s="2076">
        <f>VLOOKUP(J3038,$J$2688:$K$2815,2,FALSE)</f>
        <v>1</v>
      </c>
      <c r="N3038" s="1427"/>
      <c r="O3038" s="332"/>
      <c r="P3038" s="1090"/>
      <c r="Q3038" s="1091"/>
      <c r="R3038" s="1090"/>
      <c r="S3038" s="1077"/>
      <c r="T3038" s="1613"/>
      <c r="U3038" s="177"/>
      <c r="V3038" s="2875"/>
      <c r="W3038" s="713">
        <v>1997.3333333333333</v>
      </c>
      <c r="X3038" s="716">
        <f>$R$1669*(X$1703/12000)*X$2727</f>
        <v>2696.1759999999999</v>
      </c>
      <c r="Y3038" s="716">
        <v>713.33333333333337</v>
      </c>
      <c r="Z3038" s="1034"/>
      <c r="AA3038" s="713"/>
      <c r="AB3038" s="1034"/>
      <c r="AC3038" s="1034"/>
      <c r="AD3038" s="1034"/>
      <c r="AE3038" s="1034"/>
      <c r="AF3038" s="1034"/>
      <c r="AG3038" s="1034"/>
      <c r="BB3038" s="784"/>
      <c r="BC3038" s="785"/>
      <c r="BD3038" s="900"/>
      <c r="BE3038" s="797"/>
    </row>
    <row r="3039" spans="1:57" s="65" customFormat="1" ht="15" hidden="1" customHeight="1" outlineLevel="1" x14ac:dyDescent="0.25">
      <c r="A3039" s="718"/>
      <c r="B3039" s="785"/>
      <c r="C3039" s="455"/>
      <c r="D3039" s="2853"/>
      <c r="E3039" s="2858"/>
      <c r="F3039" s="2872" t="str">
        <f>E1467</f>
        <v>ASHP - SEER 18 - replace electric furnace / CAC SF</v>
      </c>
      <c r="G3039" s="2872"/>
      <c r="H3039" s="2872"/>
      <c r="I3039" s="2872"/>
      <c r="J3039" s="1628" t="str">
        <f>C1467</f>
        <v>353200_2019_12_</v>
      </c>
      <c r="K3039" s="713"/>
      <c r="L3039" s="910" t="str">
        <f>IF(K3039&gt;0,VLOOKUP(J3039,$J$1664:$L$1791,3,FALSE),"")</f>
        <v/>
      </c>
      <c r="M3039" s="2076" t="str">
        <f>IF(K3039&gt;0,VLOOKUP(J3039,$J$2688:$K$2815,2,FALSE),"")</f>
        <v/>
      </c>
      <c r="N3039" s="1427"/>
      <c r="O3039" s="332"/>
      <c r="P3039" s="1090"/>
      <c r="Q3039" s="1091"/>
      <c r="R3039" s="1090"/>
      <c r="S3039" s="1077"/>
      <c r="T3039" s="1613"/>
      <c r="U3039" s="177"/>
      <c r="V3039" s="2875"/>
      <c r="W3039" s="713"/>
      <c r="X3039" s="716"/>
      <c r="Y3039" s="716"/>
      <c r="Z3039" s="1034"/>
      <c r="AA3039" s="713"/>
      <c r="AB3039" s="1034"/>
      <c r="AC3039" s="1034"/>
      <c r="AD3039" s="1034"/>
      <c r="AE3039" s="1034"/>
      <c r="AF3039" s="1034"/>
      <c r="AG3039" s="1034"/>
      <c r="BB3039" s="784"/>
      <c r="BC3039" s="785"/>
      <c r="BD3039" s="900"/>
      <c r="BE3039" s="797"/>
    </row>
    <row r="3040" spans="1:57" s="65" customFormat="1" ht="15" hidden="1" customHeight="1" outlineLevel="1" x14ac:dyDescent="0.25">
      <c r="A3040" s="718"/>
      <c r="B3040" s="785"/>
      <c r="C3040" s="455"/>
      <c r="D3040" s="2853"/>
      <c r="E3040" s="2858"/>
      <c r="F3040" s="2872" t="str">
        <f>E1468</f>
        <v>ASHP - SEER 18 - replace electric furnace / CAC MF</v>
      </c>
      <c r="G3040" s="2872"/>
      <c r="H3040" s="2872"/>
      <c r="I3040" s="2872"/>
      <c r="J3040" s="1628" t="str">
        <f>C1468</f>
        <v>353250_2019_12_</v>
      </c>
      <c r="K3040" s="713">
        <f>$R$1669*K$2692</f>
        <v>962.92000000000007</v>
      </c>
      <c r="L3040" s="910">
        <f>VLOOKUP(J3040,$J$1664:$L$1791,3,FALSE)*M3040</f>
        <v>1.8199999999999998</v>
      </c>
      <c r="M3040" s="2076">
        <f>VLOOKUP(J3040,$J$2688:$K$2815,2,FALSE)</f>
        <v>0.65</v>
      </c>
      <c r="N3040" s="1427"/>
      <c r="O3040" s="332"/>
      <c r="P3040" s="1090"/>
      <c r="Q3040" s="1091"/>
      <c r="R3040" s="1090"/>
      <c r="S3040" s="1077"/>
      <c r="T3040" s="1613"/>
      <c r="U3040" s="177"/>
      <c r="V3040" s="2875"/>
      <c r="W3040" s="713">
        <v>1997.3333333333333</v>
      </c>
      <c r="X3040" s="716">
        <f>$R$1669*(X$1704/12000)*X$2728</f>
        <v>1752.5144</v>
      </c>
      <c r="Y3040" s="716">
        <v>713.33333333333337</v>
      </c>
      <c r="Z3040" s="1034"/>
      <c r="AA3040" s="713"/>
      <c r="AB3040" s="1034"/>
      <c r="AC3040" s="1034"/>
      <c r="AD3040" s="1034"/>
      <c r="AE3040" s="1034"/>
      <c r="AF3040" s="1034"/>
      <c r="AG3040" s="1034"/>
      <c r="BB3040" s="784"/>
      <c r="BC3040" s="785"/>
      <c r="BD3040" s="900"/>
      <c r="BE3040" s="797"/>
    </row>
    <row r="3041" spans="1:57" s="65" customFormat="1" ht="15" hidden="1" customHeight="1" outlineLevel="1" x14ac:dyDescent="0.25">
      <c r="A3041" s="718"/>
      <c r="B3041" s="785"/>
      <c r="C3041" s="455"/>
      <c r="D3041" s="2853"/>
      <c r="E3041" s="2858"/>
      <c r="F3041" s="2872" t="str">
        <f>E1469</f>
        <v>ASHP - SEER 18 - replace electric furnace / CAC MF</v>
      </c>
      <c r="G3041" s="2872"/>
      <c r="H3041" s="2872"/>
      <c r="I3041" s="2872"/>
      <c r="J3041" s="1628" t="str">
        <f>C1469</f>
        <v>353250_2019_12_</v>
      </c>
      <c r="K3041" s="713"/>
      <c r="L3041" s="910" t="str">
        <f>IF(K3041&gt;0,VLOOKUP(J3041,$J$1664:$L$1791,3,FALSE),"")</f>
        <v/>
      </c>
      <c r="M3041" s="2076" t="str">
        <f>IF(K3041&gt;0,VLOOKUP(J3041,$J$2688:$K$2815,2,FALSE),"")</f>
        <v/>
      </c>
      <c r="N3041" s="1427"/>
      <c r="O3041" s="332"/>
      <c r="P3041" s="1090"/>
      <c r="Q3041" s="1091"/>
      <c r="R3041" s="1090"/>
      <c r="S3041" s="1077"/>
      <c r="T3041" s="1613"/>
      <c r="U3041" s="177"/>
      <c r="V3041" s="2875"/>
      <c r="W3041" s="713"/>
      <c r="X3041" s="716"/>
      <c r="Y3041" s="716"/>
      <c r="Z3041" s="1033"/>
      <c r="AA3041" s="713"/>
      <c r="AB3041" s="1033"/>
      <c r="AC3041" s="1033"/>
      <c r="AD3041" s="1033"/>
      <c r="AE3041" s="1033"/>
      <c r="AF3041" s="1033"/>
      <c r="AG3041" s="1033"/>
      <c r="BB3041" s="784"/>
      <c r="BC3041" s="785"/>
      <c r="BD3041" s="900"/>
      <c r="BE3041" s="797"/>
    </row>
    <row r="3042" spans="1:57" s="65" customFormat="1" hidden="1" outlineLevel="1" x14ac:dyDescent="0.25">
      <c r="A3042" s="718"/>
      <c r="B3042" s="785"/>
      <c r="C3042" s="455"/>
      <c r="D3042" s="2853"/>
      <c r="E3042" s="2858"/>
      <c r="F3042" s="2872" t="str">
        <f>E1472</f>
        <v>ASHP - SEER 19 - replace electric furnace / CAC SF</v>
      </c>
      <c r="G3042" s="2872"/>
      <c r="H3042" s="2872"/>
      <c r="I3042" s="2872"/>
      <c r="J3042" s="1628" t="str">
        <f>C1472</f>
        <v>353300_2019_12_</v>
      </c>
      <c r="K3042" s="713">
        <f>$R$1670*K$2692</f>
        <v>1203.6500000000003</v>
      </c>
      <c r="L3042" s="910">
        <f>VLOOKUP(J3042,$J$1664:$L$1791,3,FALSE)*M3042</f>
        <v>2.8</v>
      </c>
      <c r="M3042" s="2076">
        <f>VLOOKUP(J3042,$J$2688:$K$2815,2,FALSE)</f>
        <v>1</v>
      </c>
      <c r="N3042" s="1427"/>
      <c r="O3042" s="332"/>
      <c r="P3042" s="1090"/>
      <c r="Q3042" s="1091"/>
      <c r="R3042" s="1090"/>
      <c r="S3042" s="1077"/>
      <c r="T3042" s="1613"/>
      <c r="U3042" s="177"/>
      <c r="V3042" s="2875"/>
      <c r="W3042" s="713">
        <v>2277.3333333333335</v>
      </c>
      <c r="X3042" s="716">
        <f>$R$1670*(X$1706/12000)*X$2730</f>
        <v>3370.2200000000007</v>
      </c>
      <c r="Y3042" s="716">
        <v>813.33333333333337</v>
      </c>
      <c r="Z3042" s="1034"/>
      <c r="AA3042" s="713"/>
      <c r="AB3042" s="1034"/>
      <c r="AC3042" s="1034"/>
      <c r="AD3042" s="1034"/>
      <c r="AE3042" s="1034"/>
      <c r="AF3042" s="1034"/>
      <c r="AG3042" s="1034"/>
      <c r="BB3042" s="784"/>
      <c r="BC3042" s="785"/>
      <c r="BD3042" s="900"/>
      <c r="BE3042" s="797"/>
    </row>
    <row r="3043" spans="1:57" s="65" customFormat="1" hidden="1" outlineLevel="1" x14ac:dyDescent="0.25">
      <c r="A3043" s="718"/>
      <c r="B3043" s="785"/>
      <c r="C3043" s="455"/>
      <c r="D3043" s="2853"/>
      <c r="E3043" s="2858"/>
      <c r="F3043" s="2872" t="str">
        <f>E1473</f>
        <v>ASHP - SEER 19 - replace electric furnace / CAC SF</v>
      </c>
      <c r="G3043" s="2872"/>
      <c r="H3043" s="2872"/>
      <c r="I3043" s="2872"/>
      <c r="J3043" s="1628" t="str">
        <f>C1473</f>
        <v>353300_2019_12_</v>
      </c>
      <c r="K3043" s="713"/>
      <c r="L3043" s="910" t="str">
        <f>IF(K3043&gt;0,VLOOKUP(J3043,$J$1664:$L$1791,3,FALSE),"")</f>
        <v/>
      </c>
      <c r="M3043" s="2076" t="str">
        <f>IF(K3043&gt;0,VLOOKUP(J3043,$J$2688:$K$2815,2,FALSE),"")</f>
        <v/>
      </c>
      <c r="N3043" s="1427"/>
      <c r="O3043" s="332"/>
      <c r="P3043" s="1090"/>
      <c r="Q3043" s="1091"/>
      <c r="R3043" s="1090"/>
      <c r="S3043" s="1077"/>
      <c r="T3043" s="1613"/>
      <c r="U3043" s="177"/>
      <c r="V3043" s="2875"/>
      <c r="W3043" s="713"/>
      <c r="X3043" s="716"/>
      <c r="Y3043" s="716"/>
      <c r="Z3043" s="1034"/>
      <c r="AA3043" s="713"/>
      <c r="AB3043" s="1034"/>
      <c r="AC3043" s="1034"/>
      <c r="AD3043" s="1034"/>
      <c r="AE3043" s="1034"/>
      <c r="AF3043" s="1034"/>
      <c r="AG3043" s="1034"/>
      <c r="BB3043" s="784"/>
      <c r="BC3043" s="785"/>
      <c r="BD3043" s="900"/>
      <c r="BE3043" s="797"/>
    </row>
    <row r="3044" spans="1:57" s="65" customFormat="1" hidden="1" outlineLevel="1" x14ac:dyDescent="0.25">
      <c r="A3044" s="718"/>
      <c r="B3044" s="785"/>
      <c r="C3044" s="455"/>
      <c r="D3044" s="2853"/>
      <c r="E3044" s="2858"/>
      <c r="F3044" s="2872" t="str">
        <f>E1474</f>
        <v>ASHP - SEER 19 - replace electric furnace / CAC MF</v>
      </c>
      <c r="G3044" s="2872"/>
      <c r="H3044" s="2872"/>
      <c r="I3044" s="2872"/>
      <c r="J3044" s="1628" t="str">
        <f>C1474</f>
        <v>353350_2019_12_</v>
      </c>
      <c r="K3044" s="713">
        <f>$R$1670*K$2692</f>
        <v>1203.6500000000003</v>
      </c>
      <c r="L3044" s="910">
        <f>VLOOKUP(J3044,$J$1664:$L$1791,3,FALSE)*M3044</f>
        <v>1.8199999999999998</v>
      </c>
      <c r="M3044" s="2076">
        <f>VLOOKUP(J3044,$J$2688:$K$2815,2,FALSE)</f>
        <v>0.65</v>
      </c>
      <c r="N3044" s="1427"/>
      <c r="O3044" s="332"/>
      <c r="P3044" s="1090"/>
      <c r="Q3044" s="1091"/>
      <c r="R3044" s="1090"/>
      <c r="S3044" s="1077"/>
      <c r="T3044" s="1613"/>
      <c r="U3044" s="177"/>
      <c r="V3044" s="2875"/>
      <c r="W3044" s="713">
        <v>2277.3333333333335</v>
      </c>
      <c r="X3044" s="716">
        <f>$R$1670*(X$1707/12000)*X$2731</f>
        <v>2190.6430000000005</v>
      </c>
      <c r="Y3044" s="716">
        <v>813.33333333333337</v>
      </c>
      <c r="Z3044" s="1034"/>
      <c r="AA3044" s="713"/>
      <c r="AB3044" s="1034"/>
      <c r="AC3044" s="1034"/>
      <c r="AD3044" s="1034"/>
      <c r="AE3044" s="1034"/>
      <c r="AF3044" s="1034"/>
      <c r="AG3044" s="1034"/>
      <c r="BB3044" s="784"/>
      <c r="BC3044" s="785"/>
      <c r="BD3044" s="900"/>
      <c r="BE3044" s="797"/>
    </row>
    <row r="3045" spans="1:57" s="65" customFormat="1" hidden="1" outlineLevel="1" x14ac:dyDescent="0.25">
      <c r="A3045" s="718"/>
      <c r="B3045" s="785"/>
      <c r="C3045" s="455"/>
      <c r="D3045" s="2853"/>
      <c r="E3045" s="2858"/>
      <c r="F3045" s="2872" t="str">
        <f>E1475</f>
        <v>ASHP - SEER 19 - replace electric furnace / CAC MF</v>
      </c>
      <c r="G3045" s="2872"/>
      <c r="H3045" s="2872"/>
      <c r="I3045" s="2872"/>
      <c r="J3045" s="1628" t="str">
        <f>C1475</f>
        <v>353350_2019_12_</v>
      </c>
      <c r="K3045" s="713"/>
      <c r="L3045" s="910" t="str">
        <f>IF(K3045&gt;0,VLOOKUP(J3045,$J$1664:$L$1791,3,FALSE),"")</f>
        <v/>
      </c>
      <c r="M3045" s="2076" t="str">
        <f>IF(K3045&gt;0,VLOOKUP(J3045,$J$2688:$K$2815,2,FALSE),"")</f>
        <v/>
      </c>
      <c r="N3045" s="1427"/>
      <c r="O3045" s="332"/>
      <c r="P3045" s="1090"/>
      <c r="Q3045" s="1091"/>
      <c r="R3045" s="1090"/>
      <c r="S3045" s="1077"/>
      <c r="T3045" s="1613"/>
      <c r="U3045" s="177"/>
      <c r="V3045" s="2875"/>
      <c r="W3045" s="713"/>
      <c r="X3045" s="716"/>
      <c r="Y3045" s="716"/>
      <c r="Z3045" s="1034"/>
      <c r="AA3045" s="713"/>
      <c r="AB3045" s="1034"/>
      <c r="AC3045" s="1034"/>
      <c r="AD3045" s="1034"/>
      <c r="AE3045" s="1034"/>
      <c r="AF3045" s="1034"/>
      <c r="AG3045" s="1034"/>
      <c r="BB3045" s="784"/>
      <c r="BC3045" s="785"/>
      <c r="BD3045" s="900"/>
      <c r="BE3045" s="797"/>
    </row>
    <row r="3046" spans="1:57" s="65" customFormat="1" hidden="1" outlineLevel="1" x14ac:dyDescent="0.25">
      <c r="A3046" s="718"/>
      <c r="B3046" s="785"/>
      <c r="C3046" s="455"/>
      <c r="D3046" s="2853"/>
      <c r="E3046" s="2858"/>
      <c r="F3046" s="2872" t="str">
        <f t="shared" ref="F3046:F3053" si="185">E1478</f>
        <v>ASHP - SEER 20 - replace electric furnace / CAC - early replacement SF ER1</v>
      </c>
      <c r="G3046" s="2872"/>
      <c r="H3046" s="2872"/>
      <c r="I3046" s="2872"/>
      <c r="J3046" s="1628" t="str">
        <f t="shared" ref="J3046:J3053" si="186">C1478</f>
        <v>353400_2019_12_</v>
      </c>
      <c r="K3046" s="713">
        <f>(($R$1678*L3046)+$R$1671)-(($Q$1678*L3046)/((1+$R$1680)^($R$1681-1)))</f>
        <v>2185.0873864864097</v>
      </c>
      <c r="L3046" s="910">
        <f>VLOOKUP(J3046,$J$1664:$L$1791,3,FALSE)*M3046</f>
        <v>3.1</v>
      </c>
      <c r="M3046" s="2076">
        <f>VLOOKUP(J3046,$J$2688:$K$2815,2,FALSE)</f>
        <v>1</v>
      </c>
      <c r="N3046" s="1427"/>
      <c r="O3046" s="332"/>
      <c r="P3046" s="1090"/>
      <c r="Q3046" s="1091"/>
      <c r="R3046" s="1090"/>
      <c r="S3046" s="1077"/>
      <c r="T3046" s="1613"/>
      <c r="U3046" s="177"/>
      <c r="V3046" s="2875"/>
      <c r="W3046" s="713">
        <v>5275.2377829603429</v>
      </c>
      <c r="X3046" s="716">
        <f>$Q$1671*(X$1709/12000)*X$2733</f>
        <v>6699.7001594592275</v>
      </c>
      <c r="Y3046" s="716">
        <v>2032.6993716056036</v>
      </c>
      <c r="Z3046" s="1034"/>
      <c r="AA3046" s="713"/>
      <c r="AB3046" s="1034"/>
      <c r="AC3046" s="1034"/>
      <c r="AD3046" s="1034"/>
      <c r="AE3046" s="1034"/>
      <c r="AF3046" s="1034"/>
      <c r="AG3046" s="1034"/>
      <c r="BB3046" s="784"/>
      <c r="BC3046" s="785"/>
      <c r="BD3046" s="900"/>
      <c r="BE3046" s="797"/>
    </row>
    <row r="3047" spans="1:57" s="65" customFormat="1" hidden="1" outlineLevel="1" x14ac:dyDescent="0.25">
      <c r="A3047" s="718"/>
      <c r="B3047" s="785"/>
      <c r="C3047" s="455"/>
      <c r="D3047" s="2853"/>
      <c r="E3047" s="2858"/>
      <c r="F3047" s="2872" t="str">
        <f t="shared" si="185"/>
        <v>ASHP - SEER 20 - replace electric furnace / CAC - early replacement SF ER1</v>
      </c>
      <c r="G3047" s="2872"/>
      <c r="H3047" s="2872"/>
      <c r="I3047" s="2872"/>
      <c r="J3047" s="1628" t="str">
        <f t="shared" si="186"/>
        <v>353400_2019_12_</v>
      </c>
      <c r="K3047" s="713"/>
      <c r="L3047" s="910" t="str">
        <f>IF(K3047&gt;0,VLOOKUP(J3047,$J$1664:$L$1791,3,FALSE),"")</f>
        <v/>
      </c>
      <c r="M3047" s="2076" t="str">
        <f>IF(K3047&gt;0,VLOOKUP(J3047,$J$2688:$K$2815,2,FALSE),"")</f>
        <v/>
      </c>
      <c r="N3047" s="1427"/>
      <c r="O3047" s="332"/>
      <c r="P3047" s="1090"/>
      <c r="Q3047" s="1091"/>
      <c r="R3047" s="1090"/>
      <c r="S3047" s="1077"/>
      <c r="T3047" s="1613"/>
      <c r="U3047" s="177"/>
      <c r="V3047" s="2875"/>
      <c r="W3047" s="713"/>
      <c r="X3047" s="716"/>
      <c r="Y3047" s="716"/>
      <c r="Z3047" s="1034"/>
      <c r="AA3047" s="713"/>
      <c r="AB3047" s="1034"/>
      <c r="AC3047" s="1034"/>
      <c r="AD3047" s="1034"/>
      <c r="AE3047" s="1034"/>
      <c r="AF3047" s="1034"/>
      <c r="AG3047" s="1034"/>
      <c r="BB3047" s="784"/>
      <c r="BC3047" s="785"/>
      <c r="BD3047" s="900"/>
      <c r="BE3047" s="797"/>
    </row>
    <row r="3048" spans="1:57" s="65" customFormat="1" hidden="1" outlineLevel="1" x14ac:dyDescent="0.25">
      <c r="A3048" s="718"/>
      <c r="B3048" s="785"/>
      <c r="C3048" s="455"/>
      <c r="D3048" s="2853"/>
      <c r="E3048" s="2858"/>
      <c r="F3048" s="2872" t="str">
        <f t="shared" si="185"/>
        <v>ASHP - SEER 20 - replace electric furnace / CAC - early replacement SF ER2</v>
      </c>
      <c r="G3048" s="2872"/>
      <c r="H3048" s="2872"/>
      <c r="I3048" s="2872"/>
      <c r="J3048" s="1628" t="str">
        <f t="shared" si="186"/>
        <v>353400_2019_12_</v>
      </c>
      <c r="K3048" s="713"/>
      <c r="L3048" s="910" t="str">
        <f>IF(K3048&gt;0,VLOOKUP(J3048,$J$1664:$L$1791,3,FALSE),"")</f>
        <v/>
      </c>
      <c r="M3048" s="2076" t="str">
        <f>IF(K3048&gt;0,VLOOKUP(J3048,$J$2688:$K$2815,2,FALSE),"")</f>
        <v/>
      </c>
      <c r="N3048" s="1427"/>
      <c r="O3048" s="332"/>
      <c r="P3048" s="1090"/>
      <c r="Q3048" s="1091"/>
      <c r="R3048" s="1090"/>
      <c r="S3048" s="1077"/>
      <c r="T3048" s="1613"/>
      <c r="U3048" s="177"/>
      <c r="V3048" s="2875"/>
      <c r="W3048" s="713"/>
      <c r="X3048" s="716"/>
      <c r="Y3048" s="716"/>
      <c r="Z3048" s="1034"/>
      <c r="AA3048" s="713"/>
      <c r="AB3048" s="1034"/>
      <c r="AC3048" s="1034"/>
      <c r="AD3048" s="1034"/>
      <c r="AE3048" s="1034"/>
      <c r="AF3048" s="1034"/>
      <c r="AG3048" s="1034"/>
      <c r="BB3048" s="784"/>
      <c r="BC3048" s="785"/>
      <c r="BD3048" s="900"/>
      <c r="BE3048" s="797"/>
    </row>
    <row r="3049" spans="1:57" s="65" customFormat="1" hidden="1" outlineLevel="1" x14ac:dyDescent="0.25">
      <c r="A3049" s="718"/>
      <c r="B3049" s="785"/>
      <c r="C3049" s="455"/>
      <c r="D3049" s="2853"/>
      <c r="E3049" s="2858"/>
      <c r="F3049" s="2872" t="str">
        <f t="shared" si="185"/>
        <v>ASHP - SEER 20 - replace electric furnace / CAC - early replacement SF ER2</v>
      </c>
      <c r="G3049" s="2872"/>
      <c r="H3049" s="2872"/>
      <c r="I3049" s="2872"/>
      <c r="J3049" s="1628" t="str">
        <f t="shared" si="186"/>
        <v>353400_2019_12_</v>
      </c>
      <c r="K3049" s="713"/>
      <c r="L3049" s="910" t="str">
        <f>IF(K3049&gt;0,VLOOKUP(J3049,$J$1664:$L$1791,3,FALSE),"")</f>
        <v/>
      </c>
      <c r="M3049" s="2076" t="str">
        <f>IF(K3049&gt;0,VLOOKUP(J3049,$J$2688:$K$2815,2,FALSE),"")</f>
        <v/>
      </c>
      <c r="N3049" s="1427"/>
      <c r="O3049" s="332"/>
      <c r="P3049" s="1090"/>
      <c r="Q3049" s="1091"/>
      <c r="R3049" s="1090"/>
      <c r="S3049" s="1077"/>
      <c r="T3049" s="1613"/>
      <c r="U3049" s="177"/>
      <c r="V3049" s="2875"/>
      <c r="W3049" s="713"/>
      <c r="X3049" s="716"/>
      <c r="Y3049" s="716"/>
      <c r="Z3049" s="1034"/>
      <c r="AA3049" s="713"/>
      <c r="AB3049" s="1034"/>
      <c r="AC3049" s="1034"/>
      <c r="AD3049" s="1034"/>
      <c r="AE3049" s="1034"/>
      <c r="AF3049" s="1034"/>
      <c r="AG3049" s="1034"/>
      <c r="BB3049" s="784"/>
      <c r="BC3049" s="785"/>
      <c r="BD3049" s="900"/>
      <c r="BE3049" s="797"/>
    </row>
    <row r="3050" spans="1:57" s="65" customFormat="1" hidden="1" outlineLevel="1" x14ac:dyDescent="0.25">
      <c r="A3050" s="718"/>
      <c r="B3050" s="785"/>
      <c r="C3050" s="455"/>
      <c r="D3050" s="2853"/>
      <c r="E3050" s="2858"/>
      <c r="F3050" s="2872" t="str">
        <f t="shared" si="185"/>
        <v>ASHP - SEER 20 - replace electric furnace / CAC SF</v>
      </c>
      <c r="G3050" s="2872"/>
      <c r="H3050" s="2872"/>
      <c r="I3050" s="2872"/>
      <c r="J3050" s="1628" t="str">
        <f t="shared" si="186"/>
        <v>353450_2019_12_</v>
      </c>
      <c r="K3050" s="713">
        <f>$R$1671*K$2692</f>
        <v>1444.3799999999994</v>
      </c>
      <c r="L3050" s="910">
        <f>VLOOKUP(J3050,$J$1664:$L$1791,3,FALSE)*M3050</f>
        <v>3.2</v>
      </c>
      <c r="M3050" s="2076">
        <f>VLOOKUP(J3050,$J$2688:$K$2815,2,FALSE)</f>
        <v>1</v>
      </c>
      <c r="N3050" s="1427"/>
      <c r="O3050" s="332"/>
      <c r="P3050" s="1090"/>
      <c r="Q3050" s="1091"/>
      <c r="R3050" s="1090"/>
      <c r="S3050" s="1077"/>
      <c r="T3050" s="1613"/>
      <c r="U3050" s="177"/>
      <c r="V3050" s="2875"/>
      <c r="W3050" s="713">
        <v>3712</v>
      </c>
      <c r="X3050" s="716">
        <f>$R$1671*(X$1711/12000)*X$2735</f>
        <v>4622.0159999999987</v>
      </c>
      <c r="Y3050" s="716">
        <v>1160</v>
      </c>
      <c r="Z3050" s="1034"/>
      <c r="AA3050" s="713"/>
      <c r="AB3050" s="1034"/>
      <c r="AC3050" s="1034"/>
      <c r="AD3050" s="1034"/>
      <c r="AE3050" s="1034"/>
      <c r="AF3050" s="1034"/>
      <c r="AG3050" s="1034"/>
      <c r="BB3050" s="784"/>
      <c r="BC3050" s="785"/>
      <c r="BD3050" s="900"/>
      <c r="BE3050" s="797"/>
    </row>
    <row r="3051" spans="1:57" s="65" customFormat="1" hidden="1" outlineLevel="1" x14ac:dyDescent="0.25">
      <c r="A3051" s="718"/>
      <c r="B3051" s="785"/>
      <c r="C3051" s="455"/>
      <c r="D3051" s="2853"/>
      <c r="E3051" s="2858"/>
      <c r="F3051" s="2872" t="str">
        <f t="shared" si="185"/>
        <v>ASHP - SEER 20 - replace electric furnace / CAC SF</v>
      </c>
      <c r="G3051" s="2872"/>
      <c r="H3051" s="2872"/>
      <c r="I3051" s="2872"/>
      <c r="J3051" s="1628" t="str">
        <f t="shared" si="186"/>
        <v>353450_2019_12_</v>
      </c>
      <c r="K3051" s="713"/>
      <c r="L3051" s="910" t="str">
        <f>IF(K3051&gt;0,VLOOKUP(J3051,$J$1664:$L$1791,3,FALSE),"")</f>
        <v/>
      </c>
      <c r="M3051" s="2076" t="str">
        <f>IF(K3051&gt;0,VLOOKUP(J3051,$J$2688:$K$2815,2,FALSE),"")</f>
        <v/>
      </c>
      <c r="N3051" s="1427"/>
      <c r="O3051" s="332"/>
      <c r="P3051" s="1090"/>
      <c r="Q3051" s="1091"/>
      <c r="R3051" s="1090"/>
      <c r="S3051" s="1077"/>
      <c r="T3051" s="1613"/>
      <c r="U3051" s="177"/>
      <c r="V3051" s="2875"/>
      <c r="W3051" s="713"/>
      <c r="X3051" s="716"/>
      <c r="Y3051" s="716"/>
      <c r="Z3051" s="1034"/>
      <c r="AA3051" s="713"/>
      <c r="AB3051" s="1034"/>
      <c r="AC3051" s="1034"/>
      <c r="AD3051" s="1034"/>
      <c r="AE3051" s="1034"/>
      <c r="AF3051" s="1034"/>
      <c r="AG3051" s="1034"/>
      <c r="BB3051" s="784"/>
      <c r="BC3051" s="785"/>
      <c r="BD3051" s="900"/>
      <c r="BE3051" s="797"/>
    </row>
    <row r="3052" spans="1:57" s="65" customFormat="1" hidden="1" outlineLevel="1" x14ac:dyDescent="0.25">
      <c r="A3052" s="718"/>
      <c r="B3052" s="785"/>
      <c r="C3052" s="455"/>
      <c r="D3052" s="2853"/>
      <c r="E3052" s="2858"/>
      <c r="F3052" s="2872" t="str">
        <f t="shared" si="185"/>
        <v>ASHP - SEER 20 - replace electric furnace / CAC MF</v>
      </c>
      <c r="G3052" s="2872"/>
      <c r="H3052" s="2872"/>
      <c r="I3052" s="2872"/>
      <c r="J3052" s="1628" t="str">
        <f t="shared" si="186"/>
        <v>353500_2019_12_</v>
      </c>
      <c r="K3052" s="713">
        <f>$R$1671*K$2692</f>
        <v>1444.3799999999994</v>
      </c>
      <c r="L3052" s="910">
        <f>VLOOKUP(J3052,$J$1664:$L$1791,3,FALSE)*M3052</f>
        <v>2.08</v>
      </c>
      <c r="M3052" s="2076">
        <f>VLOOKUP(J3052,$J$2688:$K$2815,2,FALSE)</f>
        <v>0.65</v>
      </c>
      <c r="N3052" s="1427"/>
      <c r="O3052" s="332"/>
      <c r="P3052" s="1090"/>
      <c r="Q3052" s="1091"/>
      <c r="R3052" s="1090"/>
      <c r="S3052" s="1077"/>
      <c r="T3052" s="1613"/>
      <c r="U3052" s="177"/>
      <c r="V3052" s="2875"/>
      <c r="W3052" s="713">
        <v>3596</v>
      </c>
      <c r="X3052" s="716">
        <f>$R$1671*(X$1712/12000)*X$2736</f>
        <v>3004.3103999999994</v>
      </c>
      <c r="Y3052" s="716">
        <v>1160</v>
      </c>
      <c r="Z3052" s="1034"/>
      <c r="AA3052" s="713"/>
      <c r="AB3052" s="1034"/>
      <c r="AC3052" s="1034"/>
      <c r="AD3052" s="1034"/>
      <c r="AE3052" s="1034"/>
      <c r="AF3052" s="1034"/>
      <c r="AG3052" s="1034"/>
      <c r="BB3052" s="784"/>
      <c r="BC3052" s="785"/>
      <c r="BD3052" s="900"/>
      <c r="BE3052" s="797"/>
    </row>
    <row r="3053" spans="1:57" s="65" customFormat="1" hidden="1" outlineLevel="1" x14ac:dyDescent="0.25">
      <c r="A3053" s="718"/>
      <c r="B3053" s="785"/>
      <c r="C3053" s="455"/>
      <c r="D3053" s="2853"/>
      <c r="E3053" s="2858"/>
      <c r="F3053" s="2872" t="str">
        <f t="shared" si="185"/>
        <v>ASHP - SEER 20 - replace electric furnace / CAC MF</v>
      </c>
      <c r="G3053" s="2872"/>
      <c r="H3053" s="2872"/>
      <c r="I3053" s="2872"/>
      <c r="J3053" s="1628" t="str">
        <f t="shared" si="186"/>
        <v>353500_2019_12_</v>
      </c>
      <c r="K3053" s="713"/>
      <c r="L3053" s="910" t="str">
        <f>IF(K3053&gt;0,VLOOKUP(J3053,$J$1664:$L$1791,3,FALSE),"")</f>
        <v/>
      </c>
      <c r="M3053" s="2076" t="str">
        <f>IF(K3053&gt;0,VLOOKUP(J3053,$J$2688:$K$2815,2,FALSE),"")</f>
        <v/>
      </c>
      <c r="N3053" s="1427"/>
      <c r="O3053" s="332"/>
      <c r="P3053" s="1090"/>
      <c r="Q3053" s="1091"/>
      <c r="R3053" s="1090"/>
      <c r="S3053" s="1077"/>
      <c r="T3053" s="1613"/>
      <c r="U3053" s="177"/>
      <c r="V3053" s="2875"/>
      <c r="W3053" s="713"/>
      <c r="X3053" s="716"/>
      <c r="Y3053" s="716"/>
      <c r="Z3053" s="1034"/>
      <c r="AA3053" s="713"/>
      <c r="AB3053" s="1034"/>
      <c r="AC3053" s="1034"/>
      <c r="AD3053" s="1034"/>
      <c r="AE3053" s="1034"/>
      <c r="AF3053" s="1034"/>
      <c r="AG3053" s="1034"/>
      <c r="BB3053" s="784"/>
      <c r="BC3053" s="785"/>
      <c r="BD3053" s="900"/>
      <c r="BE3053" s="797"/>
    </row>
    <row r="3054" spans="1:57" s="65" customFormat="1" hidden="1" outlineLevel="1" x14ac:dyDescent="0.25">
      <c r="A3054" s="718"/>
      <c r="B3054" s="785"/>
      <c r="C3054" s="455"/>
      <c r="D3054" s="2853"/>
      <c r="E3054" s="2858"/>
      <c r="F3054" s="2872" t="str">
        <f t="shared" ref="F3054:F3061" si="187">E1488</f>
        <v>ASHP - SEER 21 - replace electric furnace / CAC - early replacement SF ER1</v>
      </c>
      <c r="G3054" s="2872"/>
      <c r="H3054" s="2872"/>
      <c r="I3054" s="2872"/>
      <c r="J3054" s="1628" t="str">
        <f t="shared" ref="J3054:J3061" si="188">C1488</f>
        <v>353550_2019_12_</v>
      </c>
      <c r="K3054" s="713">
        <f>(($R$1678*L3054)+$R$1672)-(($Q$1678*L3054)/((1+$R$1680)^($R$1681-1)))</f>
        <v>2430.6319864864099</v>
      </c>
      <c r="L3054" s="910">
        <f>VLOOKUP(J3054,$J$1664:$L$1791,3,FALSE)*M3054</f>
        <v>3.1</v>
      </c>
      <c r="M3054" s="2076">
        <f>VLOOKUP(J3054,$J$2688:$K$2815,2,FALSE)</f>
        <v>1</v>
      </c>
      <c r="N3054" s="1427"/>
      <c r="O3054" s="332"/>
      <c r="P3054" s="1090"/>
      <c r="Q3054" s="1091"/>
      <c r="R3054" s="1090"/>
      <c r="S3054" s="1077"/>
      <c r="T3054" s="1613"/>
      <c r="U3054" s="177"/>
      <c r="V3054" s="2875"/>
      <c r="W3054" s="713">
        <v>5275.2377829603429</v>
      </c>
      <c r="X3054" s="716">
        <f>$Q$1672*(X$1714/12000)*X$2738</f>
        <v>7460.8884194592283</v>
      </c>
      <c r="Y3054" s="716">
        <v>2032.6993716056036</v>
      </c>
      <c r="Z3054" s="1034"/>
      <c r="AA3054" s="713"/>
      <c r="AB3054" s="1034"/>
      <c r="AC3054" s="1034"/>
      <c r="AD3054" s="1034"/>
      <c r="AE3054" s="1034"/>
      <c r="AF3054" s="1034"/>
      <c r="AG3054" s="1034"/>
      <c r="BB3054" s="784"/>
      <c r="BC3054" s="785"/>
      <c r="BD3054" s="900"/>
      <c r="BE3054" s="797"/>
    </row>
    <row r="3055" spans="1:57" s="65" customFormat="1" hidden="1" outlineLevel="1" x14ac:dyDescent="0.25">
      <c r="A3055" s="718"/>
      <c r="B3055" s="785"/>
      <c r="C3055" s="455"/>
      <c r="D3055" s="2853"/>
      <c r="E3055" s="2858"/>
      <c r="F3055" s="2872" t="str">
        <f t="shared" si="187"/>
        <v>ASHP - SEER 21 - replace electric furnace / CAC - early replacement SF ER1</v>
      </c>
      <c r="G3055" s="2872"/>
      <c r="H3055" s="2872"/>
      <c r="I3055" s="2872"/>
      <c r="J3055" s="1628" t="str">
        <f t="shared" si="188"/>
        <v>353550_2019_12_</v>
      </c>
      <c r="K3055" s="713"/>
      <c r="L3055" s="910" t="str">
        <f>IF(K3055&gt;0,VLOOKUP(J3055,$J$1664:$L$1791,3,FALSE),"")</f>
        <v/>
      </c>
      <c r="M3055" s="2076" t="str">
        <f>IF(K3055&gt;0,VLOOKUP(J3055,$J$2688:$K$2815,2,FALSE),"")</f>
        <v/>
      </c>
      <c r="N3055" s="1427"/>
      <c r="O3055" s="332"/>
      <c r="P3055" s="1090"/>
      <c r="Q3055" s="1091"/>
      <c r="R3055" s="1090"/>
      <c r="S3055" s="1077"/>
      <c r="T3055" s="1613"/>
      <c r="U3055" s="177"/>
      <c r="V3055" s="2875"/>
      <c r="W3055" s="713"/>
      <c r="X3055" s="716"/>
      <c r="Y3055" s="716"/>
      <c r="Z3055" s="1034"/>
      <c r="AA3055" s="713"/>
      <c r="AB3055" s="1034"/>
      <c r="AC3055" s="1034"/>
      <c r="AD3055" s="1034"/>
      <c r="AE3055" s="1034"/>
      <c r="AF3055" s="1034"/>
      <c r="AG3055" s="1034"/>
      <c r="BB3055" s="784"/>
      <c r="BC3055" s="785"/>
      <c r="BD3055" s="900"/>
      <c r="BE3055" s="797"/>
    </row>
    <row r="3056" spans="1:57" s="65" customFormat="1" hidden="1" outlineLevel="1" x14ac:dyDescent="0.25">
      <c r="A3056" s="718"/>
      <c r="B3056" s="785"/>
      <c r="C3056" s="455"/>
      <c r="D3056" s="2853"/>
      <c r="E3056" s="2858"/>
      <c r="F3056" s="2872" t="str">
        <f t="shared" si="187"/>
        <v>ASHP - SEER 21 - replace electric furnace / CAC - early replacement SF ER2</v>
      </c>
      <c r="G3056" s="2872"/>
      <c r="H3056" s="2872"/>
      <c r="I3056" s="2872"/>
      <c r="J3056" s="1628" t="str">
        <f t="shared" si="188"/>
        <v>353550_2019_12_</v>
      </c>
      <c r="K3056" s="713"/>
      <c r="L3056" s="910" t="str">
        <f>IF(K3056&gt;0,VLOOKUP(J3056,$J$1664:$L$1791,3,FALSE),"")</f>
        <v/>
      </c>
      <c r="M3056" s="2076" t="str">
        <f>IF(K3056&gt;0,VLOOKUP(J3056,$J$2688:$K$2815,2,FALSE),"")</f>
        <v/>
      </c>
      <c r="N3056" s="1427"/>
      <c r="O3056" s="332"/>
      <c r="P3056" s="1090"/>
      <c r="Q3056" s="1091"/>
      <c r="R3056" s="1090"/>
      <c r="S3056" s="1077"/>
      <c r="T3056" s="1613"/>
      <c r="U3056" s="177"/>
      <c r="V3056" s="2875"/>
      <c r="W3056" s="713"/>
      <c r="X3056" s="716"/>
      <c r="Y3056" s="716"/>
      <c r="Z3056" s="1034"/>
      <c r="AA3056" s="713"/>
      <c r="AB3056" s="1034"/>
      <c r="AC3056" s="1034"/>
      <c r="AD3056" s="1034"/>
      <c r="AE3056" s="1034"/>
      <c r="AF3056" s="1034"/>
      <c r="AG3056" s="1034"/>
      <c r="BB3056" s="784"/>
      <c r="BC3056" s="785"/>
      <c r="BD3056" s="900"/>
      <c r="BE3056" s="797"/>
    </row>
    <row r="3057" spans="1:57" s="65" customFormat="1" hidden="1" outlineLevel="1" x14ac:dyDescent="0.25">
      <c r="A3057" s="718"/>
      <c r="B3057" s="785"/>
      <c r="C3057" s="455"/>
      <c r="D3057" s="2853"/>
      <c r="E3057" s="2858"/>
      <c r="F3057" s="2872" t="str">
        <f t="shared" si="187"/>
        <v>ASHP - SEER 21 - replace electric furnace / CAC - early replacement SF ER2</v>
      </c>
      <c r="G3057" s="2872"/>
      <c r="H3057" s="2872"/>
      <c r="I3057" s="2872"/>
      <c r="J3057" s="1628" t="str">
        <f t="shared" si="188"/>
        <v>353550_2019_12_</v>
      </c>
      <c r="K3057" s="713"/>
      <c r="L3057" s="910" t="str">
        <f>IF(K3057&gt;0,VLOOKUP(J3057,$J$1664:$L$1791,3,FALSE),"")</f>
        <v/>
      </c>
      <c r="M3057" s="2076" t="str">
        <f>IF(K3057&gt;0,VLOOKUP(J3057,$J$2688:$K$2815,2,FALSE),"")</f>
        <v/>
      </c>
      <c r="N3057" s="1427"/>
      <c r="O3057" s="332"/>
      <c r="P3057" s="1090"/>
      <c r="Q3057" s="1091"/>
      <c r="R3057" s="1090"/>
      <c r="S3057" s="1077"/>
      <c r="T3057" s="1613"/>
      <c r="U3057" s="177"/>
      <c r="V3057" s="2875"/>
      <c r="W3057" s="713"/>
      <c r="X3057" s="716"/>
      <c r="Y3057" s="716"/>
      <c r="Z3057" s="1034"/>
      <c r="AA3057" s="713"/>
      <c r="AB3057" s="1034"/>
      <c r="AC3057" s="1034"/>
      <c r="AD3057" s="1034"/>
      <c r="AE3057" s="1034"/>
      <c r="AF3057" s="1034"/>
      <c r="AG3057" s="1034"/>
      <c r="BB3057" s="784"/>
      <c r="BC3057" s="785"/>
      <c r="BD3057" s="900"/>
      <c r="BE3057" s="797"/>
    </row>
    <row r="3058" spans="1:57" s="65" customFormat="1" hidden="1" outlineLevel="1" x14ac:dyDescent="0.25">
      <c r="A3058" s="718"/>
      <c r="B3058" s="785"/>
      <c r="C3058" s="455"/>
      <c r="D3058" s="2853"/>
      <c r="E3058" s="2858"/>
      <c r="F3058" s="2872" t="str">
        <f t="shared" si="187"/>
        <v>ASHP - SEER 21 - replace electric furnace / CAC - early replacement MF ER1</v>
      </c>
      <c r="G3058" s="2872"/>
      <c r="H3058" s="2872"/>
      <c r="I3058" s="2872"/>
      <c r="J3058" s="1628" t="str">
        <f t="shared" si="188"/>
        <v>353600_2019_12_</v>
      </c>
      <c r="K3058" s="713">
        <f>(($R$1678*L3058)+$R$1672)-(($Q$1678*L3058)/((1+$R$1680)^($R$1681-1)))</f>
        <v>2171.3844012161662</v>
      </c>
      <c r="L3058" s="910">
        <f>VLOOKUP(J3058,$J$1664:$L$1791,3,FALSE)*M3058</f>
        <v>2.0150000000000001</v>
      </c>
      <c r="M3058" s="2076">
        <f>VLOOKUP(J3058,$J$2688:$K$2815,2,FALSE)</f>
        <v>0.65</v>
      </c>
      <c r="N3058" s="1427"/>
      <c r="O3058" s="332"/>
      <c r="P3058" s="1090"/>
      <c r="Q3058" s="1091"/>
      <c r="R3058" s="1090"/>
      <c r="S3058" s="1077"/>
      <c r="T3058" s="1613"/>
      <c r="U3058" s="177"/>
      <c r="V3058" s="2875"/>
      <c r="W3058" s="713">
        <v>5275.2377829603429</v>
      </c>
      <c r="X3058" s="716">
        <f>$Q$1672*(X$1716/12000)*X$2740</f>
        <v>4849.5774726484988</v>
      </c>
      <c r="Y3058" s="716">
        <v>1727.2545915436422</v>
      </c>
      <c r="Z3058" s="1034"/>
      <c r="AA3058" s="713"/>
      <c r="AB3058" s="1034"/>
      <c r="AC3058" s="1034"/>
      <c r="AD3058" s="1034"/>
      <c r="AE3058" s="1034"/>
      <c r="AF3058" s="1034"/>
      <c r="AG3058" s="1034"/>
      <c r="BB3058" s="784"/>
      <c r="BC3058" s="785"/>
      <c r="BD3058" s="900"/>
      <c r="BE3058" s="797"/>
    </row>
    <row r="3059" spans="1:57" s="65" customFormat="1" hidden="1" outlineLevel="1" x14ac:dyDescent="0.25">
      <c r="A3059" s="718"/>
      <c r="B3059" s="785"/>
      <c r="C3059" s="455"/>
      <c r="D3059" s="2853"/>
      <c r="E3059" s="2858"/>
      <c r="F3059" s="2872" t="str">
        <f t="shared" si="187"/>
        <v>ASHP - SEER 21 - replace electric furnace / CAC - early replacement MF ER1</v>
      </c>
      <c r="G3059" s="2872"/>
      <c r="H3059" s="2872"/>
      <c r="I3059" s="2872"/>
      <c r="J3059" s="1628" t="str">
        <f t="shared" si="188"/>
        <v>353600_2019_12_</v>
      </c>
      <c r="K3059" s="713"/>
      <c r="L3059" s="910" t="str">
        <f>IF(K3059&gt;0,VLOOKUP(J3059,$J$1664:$L$1791,3,FALSE),"")</f>
        <v/>
      </c>
      <c r="M3059" s="2076" t="str">
        <f>IF(K3059&gt;0,VLOOKUP(J3059,$J$2688:$K$2815,2,FALSE),"")</f>
        <v/>
      </c>
      <c r="N3059" s="1427"/>
      <c r="O3059" s="332"/>
      <c r="P3059" s="1090"/>
      <c r="Q3059" s="1091"/>
      <c r="R3059" s="1090"/>
      <c r="S3059" s="1077"/>
      <c r="T3059" s="1613"/>
      <c r="U3059" s="177"/>
      <c r="V3059" s="2875"/>
      <c r="W3059" s="713"/>
      <c r="X3059" s="716"/>
      <c r="Y3059" s="716"/>
      <c r="Z3059" s="1034"/>
      <c r="AA3059" s="713"/>
      <c r="AB3059" s="1034"/>
      <c r="AC3059" s="1034"/>
      <c r="AD3059" s="1034"/>
      <c r="AE3059" s="1034"/>
      <c r="AF3059" s="1034"/>
      <c r="AG3059" s="1034"/>
      <c r="BB3059" s="784"/>
      <c r="BC3059" s="785"/>
      <c r="BD3059" s="900"/>
      <c r="BE3059" s="797"/>
    </row>
    <row r="3060" spans="1:57" s="65" customFormat="1" hidden="1" outlineLevel="1" x14ac:dyDescent="0.25">
      <c r="A3060" s="718"/>
      <c r="B3060" s="785"/>
      <c r="C3060" s="455"/>
      <c r="D3060" s="2853"/>
      <c r="E3060" s="2858"/>
      <c r="F3060" s="2872" t="str">
        <f t="shared" si="187"/>
        <v>ASHP - SEER 21 - replace electric furnace / CAC - early replacement MF ER2</v>
      </c>
      <c r="G3060" s="2872"/>
      <c r="H3060" s="2872"/>
      <c r="I3060" s="2872"/>
      <c r="J3060" s="1628" t="str">
        <f t="shared" si="188"/>
        <v>353600_2019_12_</v>
      </c>
      <c r="K3060" s="713"/>
      <c r="L3060" s="910" t="str">
        <f>IF(K3060&gt;0,VLOOKUP(J3060,$J$1664:$L$1791,3,FALSE),"")</f>
        <v/>
      </c>
      <c r="M3060" s="2076" t="str">
        <f>IF(K3060&gt;0,VLOOKUP(J3060,$J$2688:$K$2815,2,FALSE),"")</f>
        <v/>
      </c>
      <c r="N3060" s="1427"/>
      <c r="O3060" s="332"/>
      <c r="P3060" s="1090"/>
      <c r="Q3060" s="1091"/>
      <c r="R3060" s="1090"/>
      <c r="S3060" s="1077"/>
      <c r="T3060" s="1613"/>
      <c r="U3060" s="177"/>
      <c r="V3060" s="2875"/>
      <c r="W3060" s="713"/>
      <c r="X3060" s="716"/>
      <c r="Y3060" s="716"/>
      <c r="Z3060" s="1034"/>
      <c r="AA3060" s="713"/>
      <c r="AB3060" s="1034"/>
      <c r="AC3060" s="1034"/>
      <c r="AD3060" s="1034"/>
      <c r="AE3060" s="1034"/>
      <c r="AF3060" s="1034"/>
      <c r="AG3060" s="1034"/>
      <c r="BB3060" s="784"/>
      <c r="BC3060" s="785"/>
      <c r="BD3060" s="900"/>
      <c r="BE3060" s="797"/>
    </row>
    <row r="3061" spans="1:57" s="65" customFormat="1" hidden="1" outlineLevel="1" x14ac:dyDescent="0.25">
      <c r="A3061" s="718"/>
      <c r="B3061" s="785"/>
      <c r="C3061" s="455"/>
      <c r="D3061" s="2853"/>
      <c r="E3061" s="2858"/>
      <c r="F3061" s="2872" t="str">
        <f t="shared" si="187"/>
        <v>ASHP - SEER 21 - replace electric furnace / CAC - early replacement MF ER2</v>
      </c>
      <c r="G3061" s="2872"/>
      <c r="H3061" s="2872"/>
      <c r="I3061" s="2872"/>
      <c r="J3061" s="1628" t="str">
        <f t="shared" si="188"/>
        <v>353600_2019_12_</v>
      </c>
      <c r="K3061" s="713"/>
      <c r="L3061" s="910" t="str">
        <f>IF(K3061&gt;0,VLOOKUP(J3061,$J$1664:$L$1791,3,FALSE),"")</f>
        <v/>
      </c>
      <c r="M3061" s="2076" t="str">
        <f>IF(K3061&gt;0,VLOOKUP(J3061,$J$2688:$K$2815,2,FALSE),"")</f>
        <v/>
      </c>
      <c r="N3061" s="1427"/>
      <c r="O3061" s="332"/>
      <c r="P3061" s="1090"/>
      <c r="Q3061" s="1091"/>
      <c r="R3061" s="1090"/>
      <c r="S3061" s="1077"/>
      <c r="T3061" s="1613"/>
      <c r="U3061" s="177"/>
      <c r="V3061" s="2875"/>
      <c r="W3061" s="713"/>
      <c r="X3061" s="716"/>
      <c r="Y3061" s="716"/>
      <c r="Z3061" s="1034"/>
      <c r="AA3061" s="713"/>
      <c r="AB3061" s="1034"/>
      <c r="AC3061" s="1034"/>
      <c r="AD3061" s="1034"/>
      <c r="AE3061" s="1034"/>
      <c r="AF3061" s="1034"/>
      <c r="AG3061" s="1034"/>
      <c r="BB3061" s="784"/>
      <c r="BC3061" s="785"/>
      <c r="BD3061" s="900"/>
      <c r="BE3061" s="797"/>
    </row>
    <row r="3062" spans="1:57" s="65" customFormat="1" hidden="1" outlineLevel="1" x14ac:dyDescent="0.25">
      <c r="A3062" s="718"/>
      <c r="B3062" s="785"/>
      <c r="C3062" s="455"/>
      <c r="D3062" s="2853"/>
      <c r="E3062" s="2858"/>
      <c r="F3062" s="2872" t="str">
        <f>E1500</f>
        <v>ASHP - SEER 21 - replace electric furnace / CAC SF</v>
      </c>
      <c r="G3062" s="2872"/>
      <c r="H3062" s="2872"/>
      <c r="I3062" s="2872"/>
      <c r="J3062" s="1628" t="str">
        <f>C1500</f>
        <v>353650_2019_12_</v>
      </c>
      <c r="K3062" s="713">
        <f>$R$1672*K$2692</f>
        <v>1689.9245999999991</v>
      </c>
      <c r="L3062" s="910">
        <f>VLOOKUP(J3062,$J$1664:$L$1791,3,FALSE)*M3062</f>
        <v>3.2</v>
      </c>
      <c r="M3062" s="2076">
        <f>VLOOKUP(J3062,$J$2688:$K$2815,2,FALSE)</f>
        <v>1</v>
      </c>
      <c r="N3062" s="1427"/>
      <c r="O3062" s="332"/>
      <c r="P3062" s="1090"/>
      <c r="Q3062" s="1091"/>
      <c r="R3062" s="1090"/>
      <c r="S3062" s="1077"/>
      <c r="T3062" s="1613"/>
      <c r="U3062" s="177"/>
      <c r="V3062" s="2875"/>
      <c r="W3062" s="713">
        <v>3712</v>
      </c>
      <c r="X3062" s="716">
        <f>$R$1672*(X$1720/12000)*X$2744</f>
        <v>5407.758719999998</v>
      </c>
      <c r="Y3062" s="716">
        <v>1160</v>
      </c>
      <c r="Z3062" s="1034"/>
      <c r="AA3062" s="713"/>
      <c r="AB3062" s="1034"/>
      <c r="AC3062" s="1034"/>
      <c r="AD3062" s="1034"/>
      <c r="AE3062" s="1034"/>
      <c r="AF3062" s="1034"/>
      <c r="AG3062" s="1034"/>
      <c r="BB3062" s="784"/>
      <c r="BC3062" s="785"/>
      <c r="BD3062" s="900"/>
      <c r="BE3062" s="797"/>
    </row>
    <row r="3063" spans="1:57" s="65" customFormat="1" hidden="1" outlineLevel="1" x14ac:dyDescent="0.25">
      <c r="A3063" s="718"/>
      <c r="B3063" s="785"/>
      <c r="C3063" s="455"/>
      <c r="D3063" s="2853"/>
      <c r="E3063" s="2858"/>
      <c r="F3063" s="2872" t="str">
        <f>E1501</f>
        <v>ASHP - SEER 21 - replace electric furnace / CAC SF</v>
      </c>
      <c r="G3063" s="2872"/>
      <c r="H3063" s="2872"/>
      <c r="I3063" s="2872"/>
      <c r="J3063" s="1628" t="str">
        <f>C1501</f>
        <v>353650_2019_12_</v>
      </c>
      <c r="K3063" s="713"/>
      <c r="L3063" s="910" t="str">
        <f>IF(K3063&gt;0,VLOOKUP(J3063,$J$1664:$L$1791,3,FALSE),"")</f>
        <v/>
      </c>
      <c r="M3063" s="2076" t="str">
        <f>IF(K3063&gt;0,VLOOKUP(J3063,$J$2688:$K$2815,2,FALSE),"")</f>
        <v/>
      </c>
      <c r="N3063" s="1427"/>
      <c r="O3063" s="332"/>
      <c r="P3063" s="1090"/>
      <c r="Q3063" s="1091"/>
      <c r="R3063" s="1090"/>
      <c r="S3063" s="1077"/>
      <c r="T3063" s="1613"/>
      <c r="U3063" s="177"/>
      <c r="V3063" s="2875"/>
      <c r="W3063" s="713"/>
      <c r="X3063" s="716"/>
      <c r="Y3063" s="716"/>
      <c r="Z3063" s="1034"/>
      <c r="AA3063" s="713"/>
      <c r="AB3063" s="1034"/>
      <c r="AC3063" s="1034"/>
      <c r="AD3063" s="1034"/>
      <c r="AE3063" s="1034"/>
      <c r="AF3063" s="1034"/>
      <c r="AG3063" s="1034"/>
      <c r="BB3063" s="784"/>
      <c r="BC3063" s="785"/>
      <c r="BD3063" s="900"/>
      <c r="BE3063" s="797"/>
    </row>
    <row r="3064" spans="1:57" s="65" customFormat="1" hidden="1" outlineLevel="1" x14ac:dyDescent="0.25">
      <c r="A3064" s="718"/>
      <c r="B3064" s="785"/>
      <c r="C3064" s="455"/>
      <c r="D3064" s="2853"/>
      <c r="E3064" s="2858"/>
      <c r="F3064" s="2872" t="str">
        <f>E1502</f>
        <v>ASHP-  SEER 21+ replace at Fail Elec Resist Furnace MF</v>
      </c>
      <c r="G3064" s="2872"/>
      <c r="H3064" s="2872"/>
      <c r="I3064" s="2872"/>
      <c r="J3064" s="1628" t="str">
        <f>C1502</f>
        <v>353700_2019_12_</v>
      </c>
      <c r="K3064" s="713">
        <f>$R$1672*K$2692</f>
        <v>1689.9245999999991</v>
      </c>
      <c r="L3064" s="910">
        <f>VLOOKUP(J3064,$J$1664:$L$1791,3,FALSE)*M3064</f>
        <v>2.08</v>
      </c>
      <c r="M3064" s="2076">
        <f>VLOOKUP(J3064,$J$2688:$K$2815,2,FALSE)</f>
        <v>0.65</v>
      </c>
      <c r="N3064" s="1427"/>
      <c r="O3064" s="332"/>
      <c r="P3064" s="1090"/>
      <c r="Q3064" s="1091"/>
      <c r="R3064" s="1090"/>
      <c r="S3064" s="1077"/>
      <c r="T3064" s="1613"/>
      <c r="U3064" s="177"/>
      <c r="V3064" s="2875"/>
      <c r="W3064" s="713">
        <v>3712</v>
      </c>
      <c r="X3064" s="716">
        <f>$R$1672*(X$1721/12000)*X$2745</f>
        <v>3515.0431679999988</v>
      </c>
      <c r="Y3064" s="716">
        <v>1160</v>
      </c>
      <c r="Z3064" s="1034"/>
      <c r="AA3064" s="713"/>
      <c r="AB3064" s="1034"/>
      <c r="AC3064" s="1034"/>
      <c r="AD3064" s="1034"/>
      <c r="AE3064" s="1034"/>
      <c r="AF3064" s="1034"/>
      <c r="AG3064" s="1034"/>
      <c r="BB3064" s="784"/>
      <c r="BC3064" s="785"/>
      <c r="BD3064" s="900"/>
      <c r="BE3064" s="797"/>
    </row>
    <row r="3065" spans="1:57" s="65" customFormat="1" hidden="1" outlineLevel="1" x14ac:dyDescent="0.25">
      <c r="A3065" s="718"/>
      <c r="B3065" s="785"/>
      <c r="C3065" s="455"/>
      <c r="D3065" s="2853"/>
      <c r="E3065" s="2858"/>
      <c r="F3065" s="2872" t="str">
        <f>E1503</f>
        <v>ASHP-  SEER 21+ replace at Fail Elec Resist Furnace MF</v>
      </c>
      <c r="G3065" s="2872"/>
      <c r="H3065" s="2872"/>
      <c r="I3065" s="2872"/>
      <c r="J3065" s="1628" t="str">
        <f>C1503</f>
        <v>353700_2019_12_</v>
      </c>
      <c r="K3065" s="713"/>
      <c r="L3065" s="910" t="str">
        <f>IF(K3065&gt;0,VLOOKUP(J3065,$J$1664:$L$1791,3,FALSE),"")</f>
        <v/>
      </c>
      <c r="M3065" s="2076" t="str">
        <f>IF(K3065&gt;0,VLOOKUP(J3065,$J$2688:$K$2815,2,FALSE),"")</f>
        <v/>
      </c>
      <c r="N3065" s="1427"/>
      <c r="O3065" s="332"/>
      <c r="P3065" s="1090"/>
      <c r="Q3065" s="1091"/>
      <c r="R3065" s="1090"/>
      <c r="S3065" s="1077"/>
      <c r="T3065" s="1613"/>
      <c r="U3065" s="177"/>
      <c r="V3065" s="2875"/>
      <c r="W3065" s="713"/>
      <c r="X3065" s="1068"/>
      <c r="Y3065" s="716"/>
      <c r="Z3065" s="1034"/>
      <c r="AA3065" s="1059"/>
      <c r="AB3065" s="1034"/>
      <c r="AC3065" s="1034"/>
      <c r="AD3065" s="1034"/>
      <c r="AE3065" s="1034"/>
      <c r="AF3065" s="1034"/>
      <c r="AG3065" s="1034"/>
      <c r="BB3065" s="784"/>
      <c r="BC3065" s="785"/>
      <c r="BD3065" s="900"/>
      <c r="BE3065" s="797"/>
    </row>
    <row r="3066" spans="1:57" s="65" customFormat="1" hidden="1" outlineLevel="1" x14ac:dyDescent="0.25">
      <c r="A3066" s="718"/>
      <c r="B3066" s="785"/>
      <c r="C3066" s="455"/>
      <c r="D3066" s="2853"/>
      <c r="E3066" s="2858"/>
      <c r="F3066" s="2872" t="str">
        <f t="shared" ref="F3066:F3091" si="189">E1506</f>
        <v>ASHP SEER 17 replace ASHP - early replacement SF ER1</v>
      </c>
      <c r="G3066" s="2872"/>
      <c r="H3066" s="2872"/>
      <c r="I3066" s="2872"/>
      <c r="J3066" s="1628" t="str">
        <f t="shared" ref="J3066:J3091" si="190">C1506</f>
        <v>353750_2019_12_</v>
      </c>
      <c r="K3066" s="713">
        <f>(($R$1678*L3066)+$R$1668)-(($Q$1678*L3066)/((1+$R$1680)^($R$1681-1)))</f>
        <v>1512.4949598081143</v>
      </c>
      <c r="L3066" s="910">
        <f>VLOOKUP(J3066,$J$1664:$L$1791,3,FALSE)*M3066</f>
        <v>3.3</v>
      </c>
      <c r="M3066" s="2076">
        <f>VLOOKUP(J3066,$J$2688:$K$2815,2,FALSE)</f>
        <v>1</v>
      </c>
      <c r="N3066" s="1427"/>
      <c r="O3066" s="332"/>
      <c r="P3066" s="1090"/>
      <c r="Q3066" s="1091"/>
      <c r="R3066" s="1090"/>
      <c r="S3066" s="1077"/>
      <c r="T3066" s="1613"/>
      <c r="U3066" s="177"/>
      <c r="V3066" s="2875"/>
      <c r="W3066" s="713">
        <v>3701.5757044416546</v>
      </c>
      <c r="X3066" s="1068">
        <f>$Q$1668*(X$1723/12000)*X$2747</f>
        <v>4754.6848794243406</v>
      </c>
      <c r="Y3066" s="716">
        <v>1509.0025568704818</v>
      </c>
      <c r="Z3066" s="1034"/>
      <c r="AA3066" s="1059"/>
      <c r="AB3066" s="1034"/>
      <c r="AC3066" s="1034"/>
      <c r="AD3066" s="1034"/>
      <c r="AE3066" s="1034"/>
      <c r="AF3066" s="1034"/>
      <c r="AG3066" s="1034"/>
      <c r="BB3066" s="784"/>
      <c r="BC3066" s="785"/>
      <c r="BD3066" s="900"/>
      <c r="BE3066" s="797"/>
    </row>
    <row r="3067" spans="1:57" s="65" customFormat="1" ht="15" hidden="1" customHeight="1" outlineLevel="1" x14ac:dyDescent="0.25">
      <c r="A3067" s="718"/>
      <c r="B3067" s="785"/>
      <c r="C3067" s="455"/>
      <c r="D3067" s="2853"/>
      <c r="E3067" s="2858"/>
      <c r="F3067" s="2872" t="str">
        <f t="shared" si="189"/>
        <v>ASHP SEER 17 replace ASHP - early replacement SF ER1</v>
      </c>
      <c r="G3067" s="2872"/>
      <c r="H3067" s="2872"/>
      <c r="I3067" s="2872"/>
      <c r="J3067" s="1628" t="str">
        <f t="shared" si="190"/>
        <v>353750_2019_12_</v>
      </c>
      <c r="K3067" s="713"/>
      <c r="L3067" s="910" t="str">
        <f>IF(K3067&gt;0,VLOOKUP(J3067,$J$1664:$L$1791,3,FALSE),"")</f>
        <v/>
      </c>
      <c r="M3067" s="2076" t="str">
        <f>IF(K3067&gt;0,VLOOKUP(J3067,$J$2688:$K$2815,2,FALSE),"")</f>
        <v/>
      </c>
      <c r="N3067" s="1427"/>
      <c r="O3067" s="332"/>
      <c r="P3067" s="1090"/>
      <c r="Q3067" s="1091"/>
      <c r="R3067" s="1090"/>
      <c r="S3067" s="1077"/>
      <c r="T3067" s="1613"/>
      <c r="U3067" s="177"/>
      <c r="V3067" s="2875"/>
      <c r="W3067" s="713"/>
      <c r="X3067" s="1068"/>
      <c r="Y3067" s="716"/>
      <c r="Z3067" s="1034"/>
      <c r="AA3067" s="1059"/>
      <c r="AB3067" s="1034"/>
      <c r="AC3067" s="1034"/>
      <c r="AD3067" s="1034"/>
      <c r="AE3067" s="1034"/>
      <c r="AF3067" s="1034"/>
      <c r="AG3067" s="1034"/>
      <c r="BB3067" s="784"/>
      <c r="BC3067" s="785"/>
      <c r="BD3067" s="900"/>
      <c r="BE3067" s="797"/>
    </row>
    <row r="3068" spans="1:57" s="65" customFormat="1" ht="15" hidden="1" customHeight="1" outlineLevel="1" x14ac:dyDescent="0.25">
      <c r="A3068" s="718"/>
      <c r="B3068" s="785"/>
      <c r="C3068" s="455"/>
      <c r="D3068" s="2853"/>
      <c r="E3068" s="2858"/>
      <c r="F3068" s="2872" t="str">
        <f t="shared" si="189"/>
        <v>ASHP SEER 17 replace ASHP - early replacement SF ER2</v>
      </c>
      <c r="G3068" s="2872"/>
      <c r="H3068" s="2872"/>
      <c r="I3068" s="2872"/>
      <c r="J3068" s="1628" t="str">
        <f t="shared" si="190"/>
        <v>353750_2019_12_</v>
      </c>
      <c r="K3068" s="713"/>
      <c r="L3068" s="910" t="str">
        <f>IF(K3068&gt;0,VLOOKUP(J3068,$J$1664:$L$1791,3,FALSE),"")</f>
        <v/>
      </c>
      <c r="M3068" s="2076" t="str">
        <f>IF(K3068&gt;0,VLOOKUP(J3068,$J$2688:$K$2815,2,FALSE),"")</f>
        <v/>
      </c>
      <c r="N3068" s="1427"/>
      <c r="O3068" s="332"/>
      <c r="P3068" s="1090"/>
      <c r="Q3068" s="1091"/>
      <c r="R3068" s="1090"/>
      <c r="S3068" s="1077"/>
      <c r="T3068" s="1613"/>
      <c r="U3068" s="177"/>
      <c r="V3068" s="2875"/>
      <c r="W3068" s="713"/>
      <c r="X3068" s="1068"/>
      <c r="Y3068" s="716"/>
      <c r="Z3068" s="1034"/>
      <c r="AA3068" s="1059"/>
      <c r="AB3068" s="1034"/>
      <c r="AC3068" s="1034"/>
      <c r="AD3068" s="1034"/>
      <c r="AE3068" s="1034"/>
      <c r="AF3068" s="1034"/>
      <c r="AG3068" s="1034"/>
      <c r="BB3068" s="784"/>
      <c r="BC3068" s="785"/>
      <c r="BD3068" s="900"/>
      <c r="BE3068" s="797"/>
    </row>
    <row r="3069" spans="1:57" s="65" customFormat="1" ht="15" hidden="1" customHeight="1" outlineLevel="1" x14ac:dyDescent="0.25">
      <c r="A3069" s="718"/>
      <c r="B3069" s="785"/>
      <c r="C3069" s="455"/>
      <c r="D3069" s="2853"/>
      <c r="E3069" s="2858"/>
      <c r="F3069" s="2872" t="str">
        <f t="shared" si="189"/>
        <v>ASHP SEER 17 replace ASHP - early replacement SF ER2</v>
      </c>
      <c r="G3069" s="2872"/>
      <c r="H3069" s="2872"/>
      <c r="I3069" s="2872"/>
      <c r="J3069" s="1628" t="str">
        <f t="shared" si="190"/>
        <v>353750_2019_12_</v>
      </c>
      <c r="K3069" s="713"/>
      <c r="L3069" s="910" t="str">
        <f>IF(K3069&gt;0,VLOOKUP(J3069,$J$1664:$L$1791,3,FALSE),"")</f>
        <v/>
      </c>
      <c r="M3069" s="2076" t="str">
        <f>IF(K3069&gt;0,VLOOKUP(J3069,$J$2688:$K$2815,2,FALSE),"")</f>
        <v/>
      </c>
      <c r="N3069" s="1427"/>
      <c r="O3069" s="332"/>
      <c r="P3069" s="1090"/>
      <c r="Q3069" s="1091"/>
      <c r="R3069" s="1090"/>
      <c r="S3069" s="1077"/>
      <c r="T3069" s="1613"/>
      <c r="U3069" s="177"/>
      <c r="V3069" s="2875"/>
      <c r="W3069" s="713"/>
      <c r="X3069" s="1068"/>
      <c r="Y3069" s="716"/>
      <c r="Z3069" s="1034"/>
      <c r="AA3069" s="1059"/>
      <c r="AB3069" s="1034"/>
      <c r="AC3069" s="1034"/>
      <c r="AD3069" s="1034"/>
      <c r="AE3069" s="1034"/>
      <c r="AF3069" s="1034"/>
      <c r="AG3069" s="1034"/>
      <c r="BB3069" s="784"/>
      <c r="BC3069" s="785"/>
      <c r="BD3069" s="900"/>
      <c r="BE3069" s="797"/>
    </row>
    <row r="3070" spans="1:57" s="65" customFormat="1" ht="15" hidden="1" customHeight="1" outlineLevel="1" x14ac:dyDescent="0.25">
      <c r="A3070" s="718"/>
      <c r="B3070" s="785"/>
      <c r="C3070" s="455"/>
      <c r="D3070" s="2853"/>
      <c r="E3070" s="2858"/>
      <c r="F3070" s="2872" t="str">
        <f t="shared" si="189"/>
        <v>ASHP SEER 17 replace ASHP - replace on fail SF</v>
      </c>
      <c r="G3070" s="2872"/>
      <c r="H3070" s="2872"/>
      <c r="I3070" s="2872"/>
      <c r="J3070" s="1628" t="str">
        <f t="shared" si="190"/>
        <v>353800_2019_12_</v>
      </c>
      <c r="K3070" s="713">
        <f>$R$1668*K$2692</f>
        <v>724</v>
      </c>
      <c r="L3070" s="910">
        <f>VLOOKUP(J3070,$J$1664:$L$1791,3,FALSE)*M3070</f>
        <v>3.3</v>
      </c>
      <c r="M3070" s="2076">
        <f>VLOOKUP(J3070,$J$2688:$K$2815,2,FALSE)</f>
        <v>1</v>
      </c>
      <c r="N3070" s="1427"/>
      <c r="O3070" s="332"/>
      <c r="P3070" s="1090"/>
      <c r="Q3070" s="1091"/>
      <c r="R3070" s="1090"/>
      <c r="S3070" s="1077"/>
      <c r="T3070" s="1613"/>
      <c r="U3070" s="177"/>
      <c r="V3070" s="2875"/>
      <c r="W3070" s="713">
        <v>1914</v>
      </c>
      <c r="X3070" s="1068">
        <f>$R$1668*(X$1725/12000)*X$2749</f>
        <v>2389.1999999999998</v>
      </c>
      <c r="Y3070" s="716">
        <v>580</v>
      </c>
      <c r="Z3070" s="1034"/>
      <c r="AA3070" s="1059"/>
      <c r="AB3070" s="1034"/>
      <c r="AC3070" s="1034"/>
      <c r="AD3070" s="1034"/>
      <c r="AE3070" s="1034"/>
      <c r="AF3070" s="1034"/>
      <c r="AG3070" s="1034"/>
      <c r="BB3070" s="784"/>
      <c r="BC3070" s="785"/>
      <c r="BD3070" s="900"/>
      <c r="BE3070" s="797"/>
    </row>
    <row r="3071" spans="1:57" s="65" customFormat="1" ht="15" hidden="1" customHeight="1" outlineLevel="1" x14ac:dyDescent="0.25">
      <c r="A3071" s="718"/>
      <c r="B3071" s="785"/>
      <c r="C3071" s="455"/>
      <c r="D3071" s="2853"/>
      <c r="E3071" s="2858"/>
      <c r="F3071" s="2872" t="str">
        <f t="shared" si="189"/>
        <v>ASHP SEER 17 replace ASHP - replace on fail SF</v>
      </c>
      <c r="G3071" s="2872"/>
      <c r="H3071" s="2872"/>
      <c r="I3071" s="2872"/>
      <c r="J3071" s="1628" t="str">
        <f t="shared" si="190"/>
        <v>353800_2019_12_</v>
      </c>
      <c r="K3071" s="713"/>
      <c r="L3071" s="910" t="str">
        <f>IF(K3071&gt;0,VLOOKUP(J3071,$J$1664:$L$1791,3,FALSE),"")</f>
        <v/>
      </c>
      <c r="M3071" s="2076" t="str">
        <f>IF(K3071&gt;0,VLOOKUP(J3071,$J$2688:$K$2815,2,FALSE),"")</f>
        <v/>
      </c>
      <c r="N3071" s="1427"/>
      <c r="O3071" s="332"/>
      <c r="P3071" s="1090"/>
      <c r="Q3071" s="1090"/>
      <c r="R3071" s="1090"/>
      <c r="S3071" s="1077"/>
      <c r="T3071" s="1613"/>
      <c r="U3071" s="177"/>
      <c r="V3071" s="2875"/>
      <c r="W3071" s="713"/>
      <c r="X3071" s="1068"/>
      <c r="Y3071" s="716"/>
      <c r="Z3071" s="1034"/>
      <c r="AA3071" s="1059"/>
      <c r="AB3071" s="1034"/>
      <c r="AC3071" s="1034"/>
      <c r="AD3071" s="1034"/>
      <c r="AE3071" s="1034"/>
      <c r="AF3071" s="1034"/>
      <c r="AG3071" s="1034"/>
      <c r="BB3071" s="784"/>
      <c r="BC3071" s="785"/>
      <c r="BD3071" s="900"/>
      <c r="BE3071" s="797"/>
    </row>
    <row r="3072" spans="1:57" s="65" customFormat="1" ht="15" hidden="1" customHeight="1" outlineLevel="1" x14ac:dyDescent="0.25">
      <c r="A3072" s="718"/>
      <c r="B3072" s="785"/>
      <c r="C3072" s="455"/>
      <c r="D3072" s="2853"/>
      <c r="E3072" s="2858"/>
      <c r="F3072" s="2872" t="str">
        <f t="shared" si="189"/>
        <v>ASHP SEER 18 replace ASHP - early replacement SF ER1</v>
      </c>
      <c r="G3072" s="2872"/>
      <c r="H3072" s="2872"/>
      <c r="I3072" s="2872"/>
      <c r="J3072" s="1628" t="str">
        <f t="shared" si="190"/>
        <v>353850_2019_12_</v>
      </c>
      <c r="K3072" s="713">
        <f>(($R$1678*L3072)+$R$1669)-(($Q$1678*L3072)/((1+$R$1680)^($R$1681-1)))</f>
        <v>1751.4149598081144</v>
      </c>
      <c r="L3072" s="910">
        <f>VLOOKUP(J3072,$J$1664:$L$1791,3,FALSE)*M3072</f>
        <v>3.3</v>
      </c>
      <c r="M3072" s="2076">
        <f>VLOOKUP(J3072,$J$2688:$K$2815,2,FALSE)</f>
        <v>1</v>
      </c>
      <c r="N3072" s="1427"/>
      <c r="O3072" s="332"/>
      <c r="P3072" s="1090"/>
      <c r="Q3072" s="1090"/>
      <c r="R3072" s="1090"/>
      <c r="S3072" s="1077"/>
      <c r="T3072" s="1613"/>
      <c r="U3072" s="177"/>
      <c r="V3072" s="2875"/>
      <c r="W3072" s="713">
        <v>4141.575704441655</v>
      </c>
      <c r="X3072" s="1068">
        <f>$Q$1669*(X$1726/12000)*X$2750</f>
        <v>5543.1208794243412</v>
      </c>
      <c r="Y3072" s="716">
        <v>1642.3358902038149</v>
      </c>
      <c r="Z3072" s="1034"/>
      <c r="AA3072" s="1059"/>
      <c r="AB3072" s="1034"/>
      <c r="AC3072" s="1034"/>
      <c r="AD3072" s="1034"/>
      <c r="AE3072" s="1034"/>
      <c r="AF3072" s="1034"/>
      <c r="AG3072" s="1034"/>
      <c r="BB3072" s="784"/>
      <c r="BC3072" s="785"/>
      <c r="BD3072" s="900"/>
      <c r="BE3072" s="797"/>
    </row>
    <row r="3073" spans="1:57" s="65" customFormat="1" ht="15" hidden="1" customHeight="1" outlineLevel="1" x14ac:dyDescent="0.25">
      <c r="A3073" s="718"/>
      <c r="B3073" s="785"/>
      <c r="C3073" s="455"/>
      <c r="D3073" s="2853"/>
      <c r="E3073" s="2858"/>
      <c r="F3073" s="2872" t="str">
        <f t="shared" si="189"/>
        <v>ASHP SEER 18 replace ASHP - early replacement SF ER1</v>
      </c>
      <c r="G3073" s="2872"/>
      <c r="H3073" s="2872"/>
      <c r="I3073" s="2872"/>
      <c r="J3073" s="1628" t="str">
        <f t="shared" si="190"/>
        <v>353850_2019_12_</v>
      </c>
      <c r="K3073" s="713"/>
      <c r="L3073" s="910" t="str">
        <f>IF(K3073&gt;0,VLOOKUP(J3073,$J$1664:$L$1791,3,FALSE),"")</f>
        <v/>
      </c>
      <c r="M3073" s="2076" t="str">
        <f>IF(K3073&gt;0,VLOOKUP(J3073,$J$2688:$K$2815,2,FALSE),"")</f>
        <v/>
      </c>
      <c r="N3073" s="1427"/>
      <c r="O3073" s="332"/>
      <c r="P3073" s="1090"/>
      <c r="Q3073" s="1090"/>
      <c r="R3073" s="1090"/>
      <c r="S3073" s="1077"/>
      <c r="T3073" s="1613"/>
      <c r="U3073" s="177"/>
      <c r="V3073" s="2875"/>
      <c r="W3073" s="713"/>
      <c r="X3073" s="1068"/>
      <c r="Y3073" s="716"/>
      <c r="Z3073" s="1034"/>
      <c r="AA3073" s="1059"/>
      <c r="AB3073" s="1034"/>
      <c r="AC3073" s="1034"/>
      <c r="AD3073" s="1034"/>
      <c r="AE3073" s="1034"/>
      <c r="AF3073" s="1034"/>
      <c r="AG3073" s="1034"/>
      <c r="BB3073" s="784"/>
      <c r="BC3073" s="785"/>
      <c r="BD3073" s="900"/>
      <c r="BE3073" s="797"/>
    </row>
    <row r="3074" spans="1:57" s="65" customFormat="1" ht="15" hidden="1" customHeight="1" outlineLevel="1" x14ac:dyDescent="0.25">
      <c r="A3074" s="718"/>
      <c r="B3074" s="785"/>
      <c r="C3074" s="455"/>
      <c r="D3074" s="2853"/>
      <c r="E3074" s="2858"/>
      <c r="F3074" s="2872" t="str">
        <f t="shared" si="189"/>
        <v>ASHP SEER 18 replace ASHP - early replacement SF ER2</v>
      </c>
      <c r="G3074" s="2872"/>
      <c r="H3074" s="2872"/>
      <c r="I3074" s="2872"/>
      <c r="J3074" s="1628" t="str">
        <f t="shared" si="190"/>
        <v>353850_2019_12_</v>
      </c>
      <c r="K3074" s="713"/>
      <c r="L3074" s="910" t="str">
        <f>IF(K3074&gt;0,VLOOKUP(J3074,$J$1664:$L$1791,3,FALSE),"")</f>
        <v/>
      </c>
      <c r="M3074" s="2076" t="str">
        <f>IF(K3074&gt;0,VLOOKUP(J3074,$J$2688:$K$2815,2,FALSE),"")</f>
        <v/>
      </c>
      <c r="N3074" s="1427"/>
      <c r="O3074" s="332"/>
      <c r="P3074" s="1090"/>
      <c r="Q3074" s="1090"/>
      <c r="R3074" s="1090"/>
      <c r="S3074" s="1077"/>
      <c r="T3074" s="1613"/>
      <c r="U3074" s="177"/>
      <c r="V3074" s="2875"/>
      <c r="W3074" s="713"/>
      <c r="X3074" s="1068"/>
      <c r="Y3074" s="716"/>
      <c r="Z3074" s="1034"/>
      <c r="AA3074" s="1059"/>
      <c r="AB3074" s="1034"/>
      <c r="AC3074" s="1034"/>
      <c r="AD3074" s="1034"/>
      <c r="AE3074" s="1034"/>
      <c r="AF3074" s="1034"/>
      <c r="AG3074" s="1034"/>
      <c r="BB3074" s="784"/>
      <c r="BC3074" s="785"/>
      <c r="BD3074" s="900"/>
      <c r="BE3074" s="797"/>
    </row>
    <row r="3075" spans="1:57" s="65" customFormat="1" ht="15" hidden="1" customHeight="1" outlineLevel="1" x14ac:dyDescent="0.25">
      <c r="A3075" s="718"/>
      <c r="B3075" s="785"/>
      <c r="C3075" s="455"/>
      <c r="D3075" s="2853"/>
      <c r="E3075" s="2858"/>
      <c r="F3075" s="2872" t="str">
        <f t="shared" si="189"/>
        <v>ASHP SEER 18 replace ASHP - early replacement SF ER2</v>
      </c>
      <c r="G3075" s="2872"/>
      <c r="H3075" s="2872"/>
      <c r="I3075" s="2872"/>
      <c r="J3075" s="1628" t="str">
        <f t="shared" si="190"/>
        <v>353850_2019_12_</v>
      </c>
      <c r="K3075" s="713"/>
      <c r="L3075" s="910" t="str">
        <f>IF(K3075&gt;0,VLOOKUP(J3075,$J$1664:$L$1791,3,FALSE),"")</f>
        <v/>
      </c>
      <c r="M3075" s="2076" t="str">
        <f>IF(K3075&gt;0,VLOOKUP(J3075,$J$2688:$K$2815,2,FALSE),"")</f>
        <v/>
      </c>
      <c r="N3075" s="1427"/>
      <c r="O3075" s="332"/>
      <c r="P3075" s="1090"/>
      <c r="Q3075" s="1090"/>
      <c r="R3075" s="1090"/>
      <c r="S3075" s="1077"/>
      <c r="T3075" s="1613"/>
      <c r="U3075" s="177"/>
      <c r="V3075" s="2875"/>
      <c r="W3075" s="713"/>
      <c r="X3075" s="1068"/>
      <c r="Y3075" s="716"/>
      <c r="Z3075" s="1034"/>
      <c r="AA3075" s="1059"/>
      <c r="AB3075" s="1034"/>
      <c r="AC3075" s="1034"/>
      <c r="AD3075" s="1034"/>
      <c r="AE3075" s="1034"/>
      <c r="AF3075" s="1034"/>
      <c r="AG3075" s="1034"/>
      <c r="BB3075" s="784"/>
      <c r="BC3075" s="785"/>
      <c r="BD3075" s="900"/>
      <c r="BE3075" s="797"/>
    </row>
    <row r="3076" spans="1:57" s="65" customFormat="1" ht="15" hidden="1" customHeight="1" outlineLevel="1" x14ac:dyDescent="0.25">
      <c r="A3076" s="718"/>
      <c r="B3076" s="785"/>
      <c r="C3076" s="455"/>
      <c r="D3076" s="2853"/>
      <c r="E3076" s="2858"/>
      <c r="F3076" s="2872" t="str">
        <f t="shared" si="189"/>
        <v>ASHP - SEER 18 - replace on fail SF</v>
      </c>
      <c r="G3076" s="2872"/>
      <c r="H3076" s="2872"/>
      <c r="I3076" s="2872"/>
      <c r="J3076" s="1628" t="str">
        <f t="shared" si="190"/>
        <v>353950_2019_12_</v>
      </c>
      <c r="K3076" s="713">
        <f>$R$1669*K$2692</f>
        <v>962.92000000000007</v>
      </c>
      <c r="L3076" s="910">
        <f>VLOOKUP(J3076,$J$1664:$L$1791,3,FALSE)*M3076</f>
        <v>3.3</v>
      </c>
      <c r="M3076" s="2076">
        <f>VLOOKUP(J3076,$J$2688:$K$2815,2,FALSE)</f>
        <v>1</v>
      </c>
      <c r="N3076" s="1427"/>
      <c r="O3076" s="332"/>
      <c r="P3076" s="1090"/>
      <c r="Q3076" s="1090"/>
      <c r="R3076" s="1090"/>
      <c r="S3076" s="1077"/>
      <c r="T3076" s="1613"/>
      <c r="U3076" s="177"/>
      <c r="V3076" s="2875"/>
      <c r="W3076" s="713">
        <v>2354</v>
      </c>
      <c r="X3076" s="1068">
        <f>$R$1669*(X$1728/12000)*X$2752</f>
        <v>3177.636</v>
      </c>
      <c r="Y3076" s="716">
        <v>713.33333333333337</v>
      </c>
      <c r="Z3076" s="1034"/>
      <c r="AA3076" s="1059"/>
      <c r="AB3076" s="1034"/>
      <c r="AC3076" s="1034"/>
      <c r="AD3076" s="1034"/>
      <c r="AE3076" s="1034"/>
      <c r="AF3076" s="1034"/>
      <c r="AG3076" s="1034"/>
      <c r="BB3076" s="784"/>
      <c r="BC3076" s="785"/>
      <c r="BD3076" s="900"/>
      <c r="BE3076" s="797"/>
    </row>
    <row r="3077" spans="1:57" s="65" customFormat="1" ht="15" hidden="1" customHeight="1" outlineLevel="1" x14ac:dyDescent="0.25">
      <c r="A3077" s="718"/>
      <c r="B3077" s="785"/>
      <c r="C3077" s="455"/>
      <c r="D3077" s="2853"/>
      <c r="E3077" s="2858"/>
      <c r="F3077" s="2872" t="str">
        <f t="shared" si="189"/>
        <v>ASHP - SEER 18 - replace on fail SF</v>
      </c>
      <c r="G3077" s="2872"/>
      <c r="H3077" s="2872"/>
      <c r="I3077" s="2872"/>
      <c r="J3077" s="1628" t="str">
        <f t="shared" si="190"/>
        <v>353950_2019_12_</v>
      </c>
      <c r="K3077" s="713"/>
      <c r="L3077" s="910" t="str">
        <f>IF(K3077&gt;0,VLOOKUP(J3077,$J$1664:$L$1791,3,FALSE),"")</f>
        <v/>
      </c>
      <c r="M3077" s="2076" t="str">
        <f>IF(K3077&gt;0,VLOOKUP(J3077,$J$2688:$K$2815,2,FALSE),"")</f>
        <v/>
      </c>
      <c r="N3077" s="1427"/>
      <c r="O3077" s="332"/>
      <c r="P3077" s="1090"/>
      <c r="Q3077" s="1090"/>
      <c r="R3077" s="1090"/>
      <c r="S3077" s="1077"/>
      <c r="T3077" s="1613"/>
      <c r="U3077" s="177"/>
      <c r="V3077" s="2875"/>
      <c r="W3077" s="713"/>
      <c r="X3077" s="1068"/>
      <c r="Y3077" s="716"/>
      <c r="Z3077" s="1034"/>
      <c r="AA3077" s="1059"/>
      <c r="AB3077" s="1034"/>
      <c r="AC3077" s="1034"/>
      <c r="AD3077" s="1034"/>
      <c r="AE3077" s="1034"/>
      <c r="AF3077" s="1034"/>
      <c r="AG3077" s="1034"/>
      <c r="BB3077" s="784"/>
      <c r="BC3077" s="785"/>
      <c r="BD3077" s="900"/>
      <c r="BE3077" s="797"/>
    </row>
    <row r="3078" spans="1:57" s="65" customFormat="1" ht="15" hidden="1" customHeight="1" outlineLevel="1" x14ac:dyDescent="0.25">
      <c r="A3078" s="718"/>
      <c r="B3078" s="785"/>
      <c r="C3078" s="455"/>
      <c r="D3078" s="2853"/>
      <c r="E3078" s="2858"/>
      <c r="F3078" s="2872" t="str">
        <f t="shared" si="189"/>
        <v>ASHP SEER 19 replace ASHP - early replacement SF ER1</v>
      </c>
      <c r="G3078" s="2872"/>
      <c r="H3078" s="2872"/>
      <c r="I3078" s="2872"/>
      <c r="J3078" s="1628" t="str">
        <f t="shared" si="190"/>
        <v>354000_2019_12_</v>
      </c>
      <c r="K3078" s="713">
        <f>(($R$1678*L3078)+$R$1670)-(($Q$1678*L3078)/((1+$R$1680)^($R$1681-1)))</f>
        <v>1992.1449598081149</v>
      </c>
      <c r="L3078" s="910">
        <f>VLOOKUP(J3078,$J$1664:$L$1791,3,FALSE)*M3078</f>
        <v>3.3</v>
      </c>
      <c r="M3078" s="2076">
        <f>VLOOKUP(J3078,$J$2688:$K$2815,2,FALSE)</f>
        <v>1</v>
      </c>
      <c r="N3078" s="1427"/>
      <c r="O3078" s="332"/>
      <c r="P3078" s="1090"/>
      <c r="Q3078" s="1090"/>
      <c r="R3078" s="1090"/>
      <c r="S3078" s="1077"/>
      <c r="T3078" s="1613"/>
      <c r="U3078" s="177"/>
      <c r="V3078" s="2875"/>
      <c r="W3078" s="713">
        <v>4471.575704441655</v>
      </c>
      <c r="X3078" s="716">
        <f>$Q$1670*(X$1729/12000)*$K$2753</f>
        <v>6337.5298794243427</v>
      </c>
      <c r="Y3078" s="716">
        <v>1742.3358902038149</v>
      </c>
      <c r="Z3078" s="1034"/>
      <c r="AA3078" s="713"/>
      <c r="AB3078" s="1034"/>
      <c r="AC3078" s="1034"/>
      <c r="AD3078" s="1034"/>
      <c r="AE3078" s="1034"/>
      <c r="AF3078" s="1034"/>
      <c r="AG3078" s="1034"/>
      <c r="BB3078" s="784"/>
      <c r="BC3078" s="785"/>
      <c r="BD3078" s="900"/>
      <c r="BE3078" s="797"/>
    </row>
    <row r="3079" spans="1:57" s="65" customFormat="1" ht="15" hidden="1" customHeight="1" outlineLevel="1" x14ac:dyDescent="0.25">
      <c r="A3079" s="718"/>
      <c r="B3079" s="785"/>
      <c r="C3079" s="455"/>
      <c r="D3079" s="2853"/>
      <c r="E3079" s="2858"/>
      <c r="F3079" s="2872" t="str">
        <f t="shared" si="189"/>
        <v>ASHP SEER 19 replace ASHP - early replacement SF ER1</v>
      </c>
      <c r="G3079" s="2872"/>
      <c r="H3079" s="2872"/>
      <c r="I3079" s="2872"/>
      <c r="J3079" s="1628" t="str">
        <f t="shared" si="190"/>
        <v>354000_2019_12_</v>
      </c>
      <c r="K3079" s="713"/>
      <c r="L3079" s="910" t="str">
        <f>IF(K3079&gt;0,VLOOKUP(J3079,$J$1664:$L$1791,3,FALSE),"")</f>
        <v/>
      </c>
      <c r="M3079" s="2076" t="str">
        <f>IF(K3079&gt;0,VLOOKUP(J3079,$J$2688:$K$2815,2,FALSE),"")</f>
        <v/>
      </c>
      <c r="N3079" s="1427"/>
      <c r="O3079" s="332"/>
      <c r="P3079" s="1090"/>
      <c r="Q3079" s="1090"/>
      <c r="R3079" s="1090"/>
      <c r="S3079" s="1077"/>
      <c r="T3079" s="1613"/>
      <c r="U3079" s="177"/>
      <c r="V3079" s="2875"/>
      <c r="W3079" s="713"/>
      <c r="X3079" s="716"/>
      <c r="Y3079" s="716"/>
      <c r="Z3079" s="1034"/>
      <c r="AA3079" s="713"/>
      <c r="AB3079" s="1034"/>
      <c r="AC3079" s="1034"/>
      <c r="AD3079" s="1034"/>
      <c r="AE3079" s="1034"/>
      <c r="AF3079" s="1034"/>
      <c r="AG3079" s="1034"/>
      <c r="BB3079" s="784"/>
      <c r="BC3079" s="785"/>
      <c r="BD3079" s="900"/>
      <c r="BE3079" s="797"/>
    </row>
    <row r="3080" spans="1:57" s="65" customFormat="1" ht="15" hidden="1" customHeight="1" outlineLevel="1" x14ac:dyDescent="0.25">
      <c r="A3080" s="718"/>
      <c r="B3080" s="785"/>
      <c r="C3080" s="455"/>
      <c r="D3080" s="2853"/>
      <c r="E3080" s="2858"/>
      <c r="F3080" s="2872" t="str">
        <f t="shared" si="189"/>
        <v>ASHP SEER 19 replace ASHP - early replacement SF ER2</v>
      </c>
      <c r="G3080" s="2872"/>
      <c r="H3080" s="2872"/>
      <c r="I3080" s="2872"/>
      <c r="J3080" s="1628" t="str">
        <f t="shared" si="190"/>
        <v>354000_2019_12_</v>
      </c>
      <c r="K3080" s="713"/>
      <c r="L3080" s="910" t="str">
        <f>IF(K3080&gt;0,VLOOKUP(J3080,$J$1664:$L$1791,3,FALSE),"")</f>
        <v/>
      </c>
      <c r="M3080" s="2076" t="str">
        <f>IF(K3080&gt;0,VLOOKUP(J3080,$J$2688:$K$2815,2,FALSE),"")</f>
        <v/>
      </c>
      <c r="N3080" s="1427"/>
      <c r="O3080" s="332"/>
      <c r="P3080" s="1090"/>
      <c r="Q3080" s="1090"/>
      <c r="R3080" s="1090"/>
      <c r="S3080" s="1077"/>
      <c r="T3080" s="1613"/>
      <c r="U3080" s="177"/>
      <c r="V3080" s="2875"/>
      <c r="W3080" s="713"/>
      <c r="X3080" s="716"/>
      <c r="Y3080" s="716"/>
      <c r="Z3080" s="1034"/>
      <c r="AA3080" s="713"/>
      <c r="AB3080" s="1034"/>
      <c r="AC3080" s="1034"/>
      <c r="AD3080" s="1034"/>
      <c r="AE3080" s="1034"/>
      <c r="AF3080" s="1034"/>
      <c r="AG3080" s="1034"/>
      <c r="BB3080" s="784"/>
      <c r="BC3080" s="785"/>
      <c r="BD3080" s="900"/>
      <c r="BE3080" s="797"/>
    </row>
    <row r="3081" spans="1:57" s="65" customFormat="1" ht="15" hidden="1" customHeight="1" outlineLevel="1" x14ac:dyDescent="0.25">
      <c r="A3081" s="718"/>
      <c r="B3081" s="785"/>
      <c r="C3081" s="455"/>
      <c r="D3081" s="2853"/>
      <c r="E3081" s="2858"/>
      <c r="F3081" s="2872" t="str">
        <f t="shared" si="189"/>
        <v>ASHP SEER 19 replace ASHP - early replacement SF ER2</v>
      </c>
      <c r="G3081" s="2872"/>
      <c r="H3081" s="2872"/>
      <c r="I3081" s="2872"/>
      <c r="J3081" s="1628" t="str">
        <f t="shared" si="190"/>
        <v>354000_2019_12_</v>
      </c>
      <c r="K3081" s="713"/>
      <c r="L3081" s="910" t="str">
        <f>IF(K3081&gt;0,VLOOKUP(J3081,$J$1664:$L$1791,3,FALSE),"")</f>
        <v/>
      </c>
      <c r="M3081" s="2076" t="str">
        <f>IF(K3081&gt;0,VLOOKUP(J3081,$J$2688:$K$2815,2,FALSE),"")</f>
        <v/>
      </c>
      <c r="N3081" s="1427"/>
      <c r="O3081" s="332"/>
      <c r="P3081" s="1090"/>
      <c r="Q3081" s="1090"/>
      <c r="R3081" s="1090"/>
      <c r="S3081" s="1077"/>
      <c r="T3081" s="1613"/>
      <c r="U3081" s="177"/>
      <c r="V3081" s="2875"/>
      <c r="W3081" s="713"/>
      <c r="X3081" s="716"/>
      <c r="Y3081" s="716"/>
      <c r="Z3081" s="1034"/>
      <c r="AA3081" s="713"/>
      <c r="AB3081" s="1034"/>
      <c r="AC3081" s="1034"/>
      <c r="AD3081" s="1034"/>
      <c r="AE3081" s="1034"/>
      <c r="AF3081" s="1034"/>
      <c r="AG3081" s="1034"/>
      <c r="BB3081" s="784"/>
      <c r="BC3081" s="785"/>
      <c r="BD3081" s="900"/>
      <c r="BE3081" s="797"/>
    </row>
    <row r="3082" spans="1:57" s="65" customFormat="1" ht="15" hidden="1" customHeight="1" outlineLevel="1" x14ac:dyDescent="0.25">
      <c r="A3082" s="718"/>
      <c r="B3082" s="785"/>
      <c r="C3082" s="455"/>
      <c r="D3082" s="2853"/>
      <c r="E3082" s="2858"/>
      <c r="F3082" s="2872" t="str">
        <f t="shared" si="189"/>
        <v>ASHP SEER 19 replace ASHP - replace on fail SF</v>
      </c>
      <c r="G3082" s="2872"/>
      <c r="H3082" s="2872"/>
      <c r="I3082" s="2872"/>
      <c r="J3082" s="1628" t="str">
        <f t="shared" si="190"/>
        <v>354050_2019_12_</v>
      </c>
      <c r="K3082" s="713">
        <f>$R$1670*K$2692</f>
        <v>1203.6500000000003</v>
      </c>
      <c r="L3082" s="910">
        <f>VLOOKUP(J3082,$J$1664:$L$1791,3,FALSE)*M3082</f>
        <v>3.3</v>
      </c>
      <c r="M3082" s="2076">
        <f>VLOOKUP(J3082,$J$2688:$K$2815,2,FALSE)</f>
        <v>1</v>
      </c>
      <c r="N3082" s="1427"/>
      <c r="O3082" s="332"/>
      <c r="P3082" s="1090"/>
      <c r="Q3082" s="1090"/>
      <c r="R3082" s="1090"/>
      <c r="S3082" s="1077"/>
      <c r="T3082" s="1613"/>
      <c r="U3082" s="177"/>
      <c r="V3082" s="2875"/>
      <c r="W3082" s="713">
        <v>2684</v>
      </c>
      <c r="X3082" s="716">
        <f>$R$1670*(X$1731/12000)*X$2755</f>
        <v>3972.045000000001</v>
      </c>
      <c r="Y3082" s="716">
        <v>813.33333333333337</v>
      </c>
      <c r="Z3082" s="1034"/>
      <c r="AA3082" s="713"/>
      <c r="AB3082" s="1034"/>
      <c r="AC3082" s="1034"/>
      <c r="AD3082" s="1034"/>
      <c r="AE3082" s="1034"/>
      <c r="AF3082" s="1034"/>
      <c r="AG3082" s="1034"/>
      <c r="BB3082" s="784"/>
      <c r="BC3082" s="785"/>
      <c r="BD3082" s="900"/>
      <c r="BE3082" s="797"/>
    </row>
    <row r="3083" spans="1:57" s="65" customFormat="1" ht="15" hidden="1" customHeight="1" outlineLevel="1" x14ac:dyDescent="0.25">
      <c r="A3083" s="718"/>
      <c r="B3083" s="785"/>
      <c r="C3083" s="455"/>
      <c r="D3083" s="2853"/>
      <c r="E3083" s="2858"/>
      <c r="F3083" s="2872" t="str">
        <f t="shared" si="189"/>
        <v>ASHP SEER 19 replace ASHP - replace on fail SF</v>
      </c>
      <c r="G3083" s="2872"/>
      <c r="H3083" s="2872"/>
      <c r="I3083" s="2872"/>
      <c r="J3083" s="1628" t="str">
        <f t="shared" si="190"/>
        <v>354050_2019_12_</v>
      </c>
      <c r="K3083" s="713"/>
      <c r="L3083" s="910" t="str">
        <f>IF(K3083&gt;0,VLOOKUP(J3083,$J$1664:$L$1791,3,FALSE),"")</f>
        <v/>
      </c>
      <c r="M3083" s="2076" t="str">
        <f>IF(K3083&gt;0,VLOOKUP(J3083,$J$2688:$K$2815,2,FALSE),"")</f>
        <v/>
      </c>
      <c r="N3083" s="1427"/>
      <c r="O3083" s="332"/>
      <c r="P3083" s="1090"/>
      <c r="Q3083" s="1090"/>
      <c r="R3083" s="1090"/>
      <c r="S3083" s="1077"/>
      <c r="T3083" s="1613"/>
      <c r="U3083" s="177"/>
      <c r="V3083" s="2875"/>
      <c r="W3083" s="713"/>
      <c r="X3083" s="716"/>
      <c r="Y3083" s="716"/>
      <c r="Z3083" s="1034"/>
      <c r="AA3083" s="713"/>
      <c r="AB3083" s="1034"/>
      <c r="AC3083" s="1034"/>
      <c r="AD3083" s="1034"/>
      <c r="AE3083" s="1034"/>
      <c r="AF3083" s="1034"/>
      <c r="AG3083" s="1034"/>
      <c r="BB3083" s="784"/>
      <c r="BC3083" s="785"/>
      <c r="BD3083" s="900"/>
      <c r="BE3083" s="797"/>
    </row>
    <row r="3084" spans="1:57" s="65" customFormat="1" ht="15" hidden="1" customHeight="1" outlineLevel="1" x14ac:dyDescent="0.25">
      <c r="A3084" s="718"/>
      <c r="B3084" s="785"/>
      <c r="C3084" s="455"/>
      <c r="D3084" s="2853"/>
      <c r="E3084" s="2858"/>
      <c r="F3084" s="2872" t="str">
        <f t="shared" si="189"/>
        <v>ASHP - SEER 17 - replace electric furnace / CAC - early replacement SF ER1</v>
      </c>
      <c r="G3084" s="2872"/>
      <c r="H3084" s="2872"/>
      <c r="I3084" s="2872"/>
      <c r="J3084" s="1628" t="str">
        <f t="shared" si="190"/>
        <v>354100_2019_12_</v>
      </c>
      <c r="K3084" s="713">
        <f>(($R$1678*L3084)+$R$1668)-(($Q$1678*L3084)/((1+$R$1680)^($R$1681-1)))</f>
        <v>1464.7073864864105</v>
      </c>
      <c r="L3084" s="910">
        <f>VLOOKUP(J3084,$J$1664:$L$1791,3,FALSE)*M3084</f>
        <v>3.1</v>
      </c>
      <c r="M3084" s="2076">
        <f>VLOOKUP(J3084,$J$2688:$K$2815,2,FALSE)</f>
        <v>1</v>
      </c>
      <c r="N3084" s="1427"/>
      <c r="O3084" s="332"/>
      <c r="P3084" s="1090"/>
      <c r="Q3084" s="1090"/>
      <c r="R3084" s="1090"/>
      <c r="S3084" s="1077"/>
      <c r="T3084" s="1613"/>
      <c r="U3084" s="177"/>
      <c r="V3084" s="2875"/>
      <c r="W3084" s="713">
        <v>3824.9615612563771</v>
      </c>
      <c r="X3084" s="716">
        <f>(X$1732/12000)*$Q$1668*X$2756</f>
        <v>4466.5221594592294</v>
      </c>
      <c r="Y3084" s="716">
        <v>1452.6993716056036</v>
      </c>
      <c r="Z3084" s="1034"/>
      <c r="AA3084" s="713"/>
      <c r="AB3084" s="1034"/>
      <c r="AC3084" s="1034"/>
      <c r="AD3084" s="1034"/>
      <c r="AE3084" s="1034"/>
      <c r="AF3084" s="1034"/>
      <c r="AG3084" s="1034"/>
      <c r="BB3084" s="784"/>
      <c r="BC3084" s="785"/>
      <c r="BD3084" s="900"/>
      <c r="BE3084" s="797"/>
    </row>
    <row r="3085" spans="1:57" s="65" customFormat="1" ht="15" hidden="1" customHeight="1" outlineLevel="1" x14ac:dyDescent="0.25">
      <c r="A3085" s="718"/>
      <c r="B3085" s="785"/>
      <c r="C3085" s="455"/>
      <c r="D3085" s="2853"/>
      <c r="E3085" s="2858"/>
      <c r="F3085" s="2872" t="str">
        <f t="shared" si="189"/>
        <v>ASHP - SEER 17 - replace electric furnace / CAC - early replacement SF ER1</v>
      </c>
      <c r="G3085" s="2872"/>
      <c r="H3085" s="2872"/>
      <c r="I3085" s="2872"/>
      <c r="J3085" s="1628" t="str">
        <f t="shared" si="190"/>
        <v>354100_2019_12_</v>
      </c>
      <c r="K3085" s="713"/>
      <c r="L3085" s="910" t="str">
        <f>IF(K3085&gt;0,VLOOKUP(J3085,$J$1664:$L$1791,3,FALSE),"")</f>
        <v/>
      </c>
      <c r="M3085" s="2076" t="str">
        <f>IF(K3085&gt;0,VLOOKUP(J3085,$J$2688:$K$2815,2,FALSE),"")</f>
        <v/>
      </c>
      <c r="N3085" s="1427"/>
      <c r="O3085" s="332"/>
      <c r="P3085" s="1090"/>
      <c r="Q3085" s="1090"/>
      <c r="R3085" s="1090"/>
      <c r="S3085" s="1077"/>
      <c r="T3085" s="1613"/>
      <c r="U3085" s="177"/>
      <c r="V3085" s="2875"/>
      <c r="W3085" s="713"/>
      <c r="X3085" s="716"/>
      <c r="Y3085" s="716"/>
      <c r="Z3085" s="1034"/>
      <c r="AA3085" s="713"/>
      <c r="AB3085" s="1034"/>
      <c r="AC3085" s="1034"/>
      <c r="AD3085" s="1034"/>
      <c r="AE3085" s="1034"/>
      <c r="AF3085" s="1034"/>
      <c r="AG3085" s="1034"/>
      <c r="BB3085" s="784"/>
      <c r="BC3085" s="785"/>
      <c r="BD3085" s="900"/>
      <c r="BE3085" s="797"/>
    </row>
    <row r="3086" spans="1:57" s="65" customFormat="1" ht="15" hidden="1" customHeight="1" outlineLevel="1" x14ac:dyDescent="0.25">
      <c r="A3086" s="718"/>
      <c r="B3086" s="785"/>
      <c r="C3086" s="455"/>
      <c r="D3086" s="2853"/>
      <c r="E3086" s="2858"/>
      <c r="F3086" s="2872" t="str">
        <f t="shared" si="189"/>
        <v>ASHP - SEER 17 - replace electric furnace / CAC - early replacement SF ER2</v>
      </c>
      <c r="G3086" s="2872"/>
      <c r="H3086" s="2872"/>
      <c r="I3086" s="2872"/>
      <c r="J3086" s="1628" t="str">
        <f t="shared" si="190"/>
        <v>354100_2019_12_</v>
      </c>
      <c r="K3086" s="713"/>
      <c r="L3086" s="910" t="str">
        <f>IF(K3086&gt;0,VLOOKUP(J3086,$J$1664:$L$1791,3,FALSE),"")</f>
        <v/>
      </c>
      <c r="M3086" s="2076" t="str">
        <f>IF(K3086&gt;0,VLOOKUP(J3086,$J$2688:$K$2815,2,FALSE),"")</f>
        <v/>
      </c>
      <c r="N3086" s="1427"/>
      <c r="O3086" s="332"/>
      <c r="P3086" s="1090"/>
      <c r="Q3086" s="1090"/>
      <c r="R3086" s="1090"/>
      <c r="S3086" s="1077"/>
      <c r="T3086" s="1613"/>
      <c r="U3086" s="177"/>
      <c r="V3086" s="2875"/>
      <c r="W3086" s="713"/>
      <c r="X3086" s="716"/>
      <c r="Y3086" s="716"/>
      <c r="Z3086" s="1034"/>
      <c r="AA3086" s="713"/>
      <c r="AB3086" s="1034"/>
      <c r="AC3086" s="1034"/>
      <c r="AD3086" s="1034"/>
      <c r="AE3086" s="1034"/>
      <c r="AF3086" s="1034"/>
      <c r="AG3086" s="1034"/>
      <c r="BB3086" s="784"/>
      <c r="BC3086" s="785"/>
      <c r="BD3086" s="900"/>
      <c r="BE3086" s="797"/>
    </row>
    <row r="3087" spans="1:57" s="65" customFormat="1" ht="15" hidden="1" customHeight="1" outlineLevel="1" x14ac:dyDescent="0.25">
      <c r="A3087" s="718"/>
      <c r="B3087" s="785"/>
      <c r="C3087" s="455"/>
      <c r="D3087" s="2853"/>
      <c r="E3087" s="2858"/>
      <c r="F3087" s="2872" t="str">
        <f t="shared" si="189"/>
        <v>ASHP - SEER 17 - replace electric furnace / CAC - early replacement SF ER2</v>
      </c>
      <c r="G3087" s="2872"/>
      <c r="H3087" s="2872"/>
      <c r="I3087" s="2872"/>
      <c r="J3087" s="1628" t="str">
        <f t="shared" si="190"/>
        <v>354100_2019_12_</v>
      </c>
      <c r="K3087" s="713"/>
      <c r="L3087" s="910" t="str">
        <f>IF(K3087&gt;0,VLOOKUP(J3087,$J$1664:$L$1791,3,FALSE),"")</f>
        <v/>
      </c>
      <c r="M3087" s="2076" t="str">
        <f>IF(K3087&gt;0,VLOOKUP(J3087,$J$2688:$K$2815,2,FALSE),"")</f>
        <v/>
      </c>
      <c r="N3087" s="1427"/>
      <c r="O3087" s="332"/>
      <c r="P3087" s="1090"/>
      <c r="Q3087" s="1090"/>
      <c r="R3087" s="1090"/>
      <c r="S3087" s="1077"/>
      <c r="T3087" s="1613"/>
      <c r="U3087" s="177"/>
      <c r="V3087" s="2875"/>
      <c r="W3087" s="713"/>
      <c r="X3087" s="716"/>
      <c r="Y3087" s="716"/>
      <c r="Z3087" s="1034"/>
      <c r="AA3087" s="713"/>
      <c r="AB3087" s="1034"/>
      <c r="AC3087" s="1034"/>
      <c r="AD3087" s="1034"/>
      <c r="AE3087" s="1034"/>
      <c r="AF3087" s="1034"/>
      <c r="AG3087" s="1034"/>
      <c r="BB3087" s="784"/>
      <c r="BC3087" s="785"/>
      <c r="BD3087" s="900"/>
      <c r="BE3087" s="797"/>
    </row>
    <row r="3088" spans="1:57" s="65" customFormat="1" ht="15" hidden="1" customHeight="1" outlineLevel="1" x14ac:dyDescent="0.25">
      <c r="A3088" s="718"/>
      <c r="B3088" s="785"/>
      <c r="C3088" s="455"/>
      <c r="D3088" s="2853"/>
      <c r="E3088" s="2858"/>
      <c r="F3088" s="2872" t="str">
        <f t="shared" si="189"/>
        <v>ASHP - SEER 17 - replace electric furnace / CAC - early replacement MF ER1</v>
      </c>
      <c r="G3088" s="2872"/>
      <c r="H3088" s="2872"/>
      <c r="I3088" s="2872"/>
      <c r="J3088" s="1628" t="str">
        <f t="shared" si="190"/>
        <v>354150_2019_12_</v>
      </c>
      <c r="K3088" s="713">
        <f>(($R$1678*L3088)+$R$1668)-(($Q$1678*L3088)/((1+$R$1680)^($R$1681-1)))</f>
        <v>1205.4598012161669</v>
      </c>
      <c r="L3088" s="910">
        <f>VLOOKUP(J3088,$J$1664:$L$1791,3,FALSE)*M3088</f>
        <v>2.0150000000000001</v>
      </c>
      <c r="M3088" s="2076">
        <f>VLOOKUP(J3088,$J$2688:$K$2815,2,FALSE)</f>
        <v>0.65</v>
      </c>
      <c r="N3088" s="1427"/>
      <c r="O3088" s="332"/>
      <c r="P3088" s="1090"/>
      <c r="Q3088" s="1090"/>
      <c r="R3088" s="1090"/>
      <c r="S3088" s="1077"/>
      <c r="T3088" s="1613"/>
      <c r="U3088" s="177"/>
      <c r="V3088" s="2875"/>
      <c r="W3088" s="713">
        <v>3824.9615612563771</v>
      </c>
      <c r="X3088" s="716">
        <f>(X$1734/12000)*$Q$1668*X$2758</f>
        <v>2903.2394036484993</v>
      </c>
      <c r="Y3088" s="716">
        <v>1147.2545915436422</v>
      </c>
      <c r="Z3088" s="1034"/>
      <c r="AA3088" s="713"/>
      <c r="AB3088" s="1034"/>
      <c r="AC3088" s="1034"/>
      <c r="AD3088" s="1034"/>
      <c r="AE3088" s="1034"/>
      <c r="AF3088" s="1034"/>
      <c r="AG3088" s="1034"/>
      <c r="BB3088" s="784"/>
      <c r="BC3088" s="785"/>
      <c r="BD3088" s="900"/>
      <c r="BE3088" s="797"/>
    </row>
    <row r="3089" spans="1:57" s="65" customFormat="1" ht="15" hidden="1" customHeight="1" outlineLevel="1" x14ac:dyDescent="0.25">
      <c r="A3089" s="718"/>
      <c r="B3089" s="785"/>
      <c r="C3089" s="455"/>
      <c r="D3089" s="2853"/>
      <c r="E3089" s="2858"/>
      <c r="F3089" s="2872" t="str">
        <f t="shared" si="189"/>
        <v>ASHP - SEER 17 - replace electric furnace / CAC - early replacement MF ER1</v>
      </c>
      <c r="G3089" s="2872"/>
      <c r="H3089" s="2872"/>
      <c r="I3089" s="2872"/>
      <c r="J3089" s="1628" t="str">
        <f t="shared" si="190"/>
        <v>354150_2019_12_</v>
      </c>
      <c r="K3089" s="713"/>
      <c r="L3089" s="910" t="str">
        <f>IF(K3089&gt;0,VLOOKUP(J3089,$J$1664:$L$1791,3,FALSE),"")</f>
        <v/>
      </c>
      <c r="M3089" s="2076" t="str">
        <f>IF(K3089&gt;0,VLOOKUP(J3089,$J$2688:$K$2815,2,FALSE),"")</f>
        <v/>
      </c>
      <c r="N3089" s="1427"/>
      <c r="O3089" s="332"/>
      <c r="P3089" s="1090"/>
      <c r="Q3089" s="1090"/>
      <c r="R3089" s="1090"/>
      <c r="S3089" s="1077"/>
      <c r="T3089" s="1613"/>
      <c r="U3089" s="177"/>
      <c r="V3089" s="2875"/>
      <c r="W3089" s="713"/>
      <c r="X3089" s="716"/>
      <c r="Y3089" s="716"/>
      <c r="Z3089" s="1034"/>
      <c r="AA3089" s="713"/>
      <c r="AB3089" s="1034"/>
      <c r="AC3089" s="1034"/>
      <c r="AD3089" s="1034"/>
      <c r="AE3089" s="1034"/>
      <c r="AF3089" s="1034"/>
      <c r="AG3089" s="1034"/>
      <c r="BB3089" s="784"/>
      <c r="BC3089" s="785"/>
      <c r="BD3089" s="900"/>
      <c r="BE3089" s="797"/>
    </row>
    <row r="3090" spans="1:57" s="65" customFormat="1" ht="15" hidden="1" customHeight="1" outlineLevel="1" x14ac:dyDescent="0.25">
      <c r="A3090" s="718"/>
      <c r="B3090" s="785"/>
      <c r="C3090" s="455"/>
      <c r="D3090" s="2853"/>
      <c r="E3090" s="2858"/>
      <c r="F3090" s="2872" t="str">
        <f t="shared" si="189"/>
        <v>ASHP - SEER 17 - replace electric furnace / CAC - early replacement MF ER2</v>
      </c>
      <c r="G3090" s="2872"/>
      <c r="H3090" s="2872"/>
      <c r="I3090" s="2872"/>
      <c r="J3090" s="1628" t="str">
        <f t="shared" si="190"/>
        <v>354150_2019_12_</v>
      </c>
      <c r="K3090" s="713"/>
      <c r="L3090" s="910" t="str">
        <f>IF(K3090&gt;0,VLOOKUP(J3090,$J$1664:$L$1791,3,FALSE),"")</f>
        <v/>
      </c>
      <c r="M3090" s="2076" t="str">
        <f>IF(K3090&gt;0,VLOOKUP(J3090,$J$2688:$K$2815,2,FALSE),"")</f>
        <v/>
      </c>
      <c r="N3090" s="1427"/>
      <c r="O3090" s="332"/>
      <c r="P3090" s="1090"/>
      <c r="Q3090" s="1090"/>
      <c r="R3090" s="1090"/>
      <c r="S3090" s="1077"/>
      <c r="T3090" s="1613"/>
      <c r="U3090" s="177"/>
      <c r="V3090" s="2875"/>
      <c r="W3090" s="713"/>
      <c r="X3090" s="716"/>
      <c r="Y3090" s="716"/>
      <c r="Z3090" s="1034"/>
      <c r="AA3090" s="713"/>
      <c r="AB3090" s="1034"/>
      <c r="AC3090" s="1034"/>
      <c r="AD3090" s="1034"/>
      <c r="AE3090" s="1034"/>
      <c r="AF3090" s="1034"/>
      <c r="AG3090" s="1034"/>
      <c r="BB3090" s="784"/>
      <c r="BC3090" s="785"/>
      <c r="BD3090" s="900"/>
      <c r="BE3090" s="797"/>
    </row>
    <row r="3091" spans="1:57" s="65" customFormat="1" ht="15" hidden="1" customHeight="1" outlineLevel="1" x14ac:dyDescent="0.25">
      <c r="A3091" s="718"/>
      <c r="B3091" s="785"/>
      <c r="C3091" s="455"/>
      <c r="D3091" s="2853"/>
      <c r="E3091" s="2858"/>
      <c r="F3091" s="2872" t="str">
        <f t="shared" si="189"/>
        <v>ASHP - SEER 17 - replace electric furnace / CAC - early replacement MF ER2</v>
      </c>
      <c r="G3091" s="2872"/>
      <c r="H3091" s="2872"/>
      <c r="I3091" s="2872"/>
      <c r="J3091" s="1628" t="str">
        <f t="shared" si="190"/>
        <v>354150_2019_12_</v>
      </c>
      <c r="K3091" s="713"/>
      <c r="L3091" s="910" t="str">
        <f>IF(K3091&gt;0,VLOOKUP(J3091,$J$1664:$L$1791,3,FALSE),"")</f>
        <v/>
      </c>
      <c r="M3091" s="2076" t="str">
        <f>IF(K3091&gt;0,VLOOKUP(J3091,$J$2688:$K$2815,2,FALSE),"")</f>
        <v/>
      </c>
      <c r="N3091" s="1427"/>
      <c r="O3091" s="332"/>
      <c r="P3091" s="1090"/>
      <c r="Q3091" s="1090"/>
      <c r="R3091" s="1090"/>
      <c r="S3091" s="1077"/>
      <c r="T3091" s="1613"/>
      <c r="U3091" s="177"/>
      <c r="V3091" s="2875"/>
      <c r="W3091" s="713"/>
      <c r="X3091" s="716"/>
      <c r="Y3091" s="716"/>
      <c r="Z3091" s="1034"/>
      <c r="AA3091" s="713"/>
      <c r="AB3091" s="1034"/>
      <c r="AC3091" s="1034"/>
      <c r="AD3091" s="1034"/>
      <c r="AE3091" s="1034"/>
      <c r="AF3091" s="1034"/>
      <c r="AG3091" s="1034"/>
      <c r="BB3091" s="784"/>
      <c r="BC3091" s="785"/>
      <c r="BD3091" s="900"/>
      <c r="BE3091" s="797"/>
    </row>
    <row r="3092" spans="1:57" s="65" customFormat="1" ht="15" hidden="1" customHeight="1" outlineLevel="1" x14ac:dyDescent="0.25">
      <c r="A3092" s="718"/>
      <c r="B3092" s="785"/>
      <c r="C3092" s="455"/>
      <c r="D3092" s="2853"/>
      <c r="E3092" s="2858"/>
      <c r="F3092" s="2872" t="str">
        <f>E1536</f>
        <v>ASHP SEER 17 replace ASHP - early replacement MF ER1</v>
      </c>
      <c r="G3092" s="2872"/>
      <c r="H3092" s="2872"/>
      <c r="I3092" s="2872"/>
      <c r="J3092" s="1628" t="str">
        <f>C1536</f>
        <v>354200_2019_12_</v>
      </c>
      <c r="K3092" s="713">
        <f>(($R$1678*L3092)+$R$1668)-(($Q$1678*L3092)/((1+$R$1680)^($R$1681-1)))</f>
        <v>1236.5217238752739</v>
      </c>
      <c r="L3092" s="910">
        <f>VLOOKUP(J3092,$J$1664:$L$1791,3,FALSE)*M3092</f>
        <v>2.145</v>
      </c>
      <c r="M3092" s="2076">
        <f>VLOOKUP(J3092,$J$2688:$K$2815,2,FALSE)</f>
        <v>0.65</v>
      </c>
      <c r="N3092" s="1427"/>
      <c r="O3092" s="332"/>
      <c r="P3092" s="1090"/>
      <c r="Q3092" s="1090"/>
      <c r="R3092" s="1090"/>
      <c r="S3092" s="1077"/>
      <c r="T3092" s="1613"/>
      <c r="U3092" s="177"/>
      <c r="V3092" s="2875"/>
      <c r="W3092" s="713">
        <v>6101.9914642916983</v>
      </c>
      <c r="X3092" s="716">
        <f>(X$1738/12000)*$Q$1668*X$2762</f>
        <v>3090.5451716258217</v>
      </c>
      <c r="Y3092" s="716">
        <v>1183.8516619658126</v>
      </c>
      <c r="Z3092" s="1034"/>
      <c r="AA3092" s="713"/>
      <c r="AB3092" s="1034"/>
      <c r="AC3092" s="1034"/>
      <c r="AD3092" s="1034"/>
      <c r="AE3092" s="1034"/>
      <c r="AF3092" s="1034"/>
      <c r="AG3092" s="1034"/>
      <c r="BB3092" s="784"/>
      <c r="BC3092" s="785"/>
      <c r="BD3092" s="900"/>
      <c r="BE3092" s="797"/>
    </row>
    <row r="3093" spans="1:57" s="65" customFormat="1" ht="15" hidden="1" customHeight="1" outlineLevel="1" x14ac:dyDescent="0.25">
      <c r="A3093" s="718"/>
      <c r="B3093" s="785"/>
      <c r="C3093" s="455"/>
      <c r="D3093" s="2853"/>
      <c r="E3093" s="2858"/>
      <c r="F3093" s="2872" t="str">
        <f>E1537</f>
        <v>ASHP SEER 17 replace ASHP - early replacement MF ER1</v>
      </c>
      <c r="G3093" s="2872"/>
      <c r="H3093" s="2872"/>
      <c r="I3093" s="2872"/>
      <c r="J3093" s="1628" t="str">
        <f>C1537</f>
        <v>354200_2019_12_</v>
      </c>
      <c r="K3093" s="713"/>
      <c r="L3093" s="910" t="str">
        <f>IF(K3093&gt;0,VLOOKUP(J3093,$J$1664:$L$1791,3,FALSE),"")</f>
        <v/>
      </c>
      <c r="M3093" s="2076" t="str">
        <f>IF(K3093&gt;0,VLOOKUP(J3093,$J$2688:$K$2815,2,FALSE),"")</f>
        <v/>
      </c>
      <c r="N3093" s="1427"/>
      <c r="O3093" s="332"/>
      <c r="P3093" s="1090"/>
      <c r="Q3093" s="1090"/>
      <c r="R3093" s="1090"/>
      <c r="S3093" s="1077"/>
      <c r="T3093" s="1613"/>
      <c r="U3093" s="177"/>
      <c r="V3093" s="2875"/>
      <c r="W3093" s="713"/>
      <c r="X3093" s="716"/>
      <c r="Y3093" s="716"/>
      <c r="Z3093" s="1034"/>
      <c r="AA3093" s="713"/>
      <c r="AB3093" s="1034"/>
      <c r="AC3093" s="1034"/>
      <c r="AD3093" s="1034"/>
      <c r="AE3093" s="1034"/>
      <c r="AF3093" s="1034"/>
      <c r="AG3093" s="1034"/>
      <c r="BB3093" s="784"/>
      <c r="BC3093" s="785"/>
      <c r="BD3093" s="900"/>
      <c r="BE3093" s="797"/>
    </row>
    <row r="3094" spans="1:57" s="65" customFormat="1" ht="15" hidden="1" customHeight="1" outlineLevel="1" x14ac:dyDescent="0.25">
      <c r="A3094" s="718"/>
      <c r="B3094" s="785"/>
      <c r="C3094" s="455"/>
      <c r="D3094" s="2853"/>
      <c r="E3094" s="2858"/>
      <c r="F3094" s="2872" t="str">
        <f>E1538</f>
        <v>ASHP SEER 17 replace ASHP - early replacement MF ER2</v>
      </c>
      <c r="G3094" s="2872"/>
      <c r="H3094" s="2872"/>
      <c r="I3094" s="2872"/>
      <c r="J3094" s="1628" t="str">
        <f>C1538</f>
        <v>354200_2019_12_</v>
      </c>
      <c r="K3094" s="713"/>
      <c r="L3094" s="910" t="str">
        <f>IF(K3094&gt;0,VLOOKUP(J3094,$J$1664:$L$1791,3,FALSE),"")</f>
        <v/>
      </c>
      <c r="M3094" s="2076" t="str">
        <f>IF(K3094&gt;0,VLOOKUP(J3094,$J$2688:$K$2815,2,FALSE),"")</f>
        <v/>
      </c>
      <c r="N3094" s="1427"/>
      <c r="O3094" s="332"/>
      <c r="P3094" s="1090"/>
      <c r="Q3094" s="1090"/>
      <c r="R3094" s="1090"/>
      <c r="S3094" s="1077"/>
      <c r="T3094" s="1613"/>
      <c r="U3094" s="177"/>
      <c r="V3094" s="2875"/>
      <c r="W3094" s="713"/>
      <c r="X3094" s="716"/>
      <c r="Y3094" s="716"/>
      <c r="Z3094" s="1034"/>
      <c r="AA3094" s="713"/>
      <c r="AB3094" s="1034"/>
      <c r="AC3094" s="1034"/>
      <c r="AD3094" s="1034"/>
      <c r="AE3094" s="1034"/>
      <c r="AF3094" s="1034"/>
      <c r="AG3094" s="1034"/>
      <c r="BB3094" s="784"/>
      <c r="BC3094" s="785"/>
      <c r="BD3094" s="900"/>
      <c r="BE3094" s="797"/>
    </row>
    <row r="3095" spans="1:57" s="65" customFormat="1" ht="15" hidden="1" customHeight="1" outlineLevel="1" x14ac:dyDescent="0.25">
      <c r="A3095" s="718"/>
      <c r="B3095" s="785"/>
      <c r="C3095" s="455"/>
      <c r="D3095" s="2853"/>
      <c r="E3095" s="2858"/>
      <c r="F3095" s="2872" t="str">
        <f>E1539</f>
        <v>ASHP SEER 17 replace ASHP - early replacement MF ER2</v>
      </c>
      <c r="G3095" s="2872"/>
      <c r="H3095" s="2872"/>
      <c r="I3095" s="2872"/>
      <c r="J3095" s="1628" t="str">
        <f>C1539</f>
        <v>354200_2019_12_</v>
      </c>
      <c r="K3095" s="713"/>
      <c r="L3095" s="910" t="str">
        <f>IF(K3095&gt;0,VLOOKUP(J3095,$J$1664:$L$1791,3,FALSE),"")</f>
        <v/>
      </c>
      <c r="M3095" s="2076" t="str">
        <f>IF(K3095&gt;0,VLOOKUP(J3095,$J$2688:$K$2815,2,FALSE),"")</f>
        <v/>
      </c>
      <c r="N3095" s="1427"/>
      <c r="O3095" s="332"/>
      <c r="P3095" s="1090"/>
      <c r="Q3095" s="1090"/>
      <c r="R3095" s="1090"/>
      <c r="S3095" s="1077"/>
      <c r="T3095" s="1613"/>
      <c r="U3095" s="177"/>
      <c r="V3095" s="2875"/>
      <c r="W3095" s="713"/>
      <c r="X3095" s="716"/>
      <c r="Y3095" s="716"/>
      <c r="Z3095" s="1034"/>
      <c r="AA3095" s="713"/>
      <c r="AB3095" s="1034"/>
      <c r="AC3095" s="1034"/>
      <c r="AD3095" s="1034"/>
      <c r="AE3095" s="1034"/>
      <c r="AF3095" s="1034"/>
      <c r="AG3095" s="1034"/>
      <c r="BB3095" s="784"/>
      <c r="BC3095" s="785"/>
      <c r="BD3095" s="900"/>
      <c r="BE3095" s="797"/>
    </row>
    <row r="3096" spans="1:57" s="65" customFormat="1" ht="15" hidden="1" customHeight="1" outlineLevel="1" x14ac:dyDescent="0.25">
      <c r="A3096" s="718"/>
      <c r="B3096" s="785"/>
      <c r="C3096" s="455"/>
      <c r="D3096" s="2853"/>
      <c r="E3096" s="2858"/>
      <c r="F3096" s="2872" t="str">
        <f t="shared" ref="F3096:F3103" si="191">E1544</f>
        <v>ASHP - SEER 18 - replace electric furnace / CAC - early replacement SF ER1</v>
      </c>
      <c r="G3096" s="2872"/>
      <c r="H3096" s="2872"/>
      <c r="I3096" s="2872"/>
      <c r="J3096" s="1628" t="str">
        <f t="shared" ref="J3096:J3103" si="192">C1544</f>
        <v>354250_2019_12_</v>
      </c>
      <c r="K3096" s="713">
        <f>(($R$1678*L3096)+$R$1669)-(($Q$1678*L3096)/((1+$R$1680)^($R$1681-1)))</f>
        <v>1703.6273864864106</v>
      </c>
      <c r="L3096" s="910">
        <f>VLOOKUP(J3096,$J$1664:$L$1791,3,FALSE)*M3096</f>
        <v>3.1</v>
      </c>
      <c r="M3096" s="2076">
        <f>VLOOKUP(J3096,$J$2688:$K$2815,2,FALSE)</f>
        <v>1</v>
      </c>
      <c r="N3096" s="1427"/>
      <c r="O3096" s="332"/>
      <c r="P3096" s="1090"/>
      <c r="Q3096" s="1090"/>
      <c r="R3096" s="1090"/>
      <c r="S3096" s="1077"/>
      <c r="T3096" s="1613"/>
      <c r="U3096" s="177"/>
      <c r="V3096" s="2875"/>
      <c r="W3096" s="713">
        <v>4279.6282279230445</v>
      </c>
      <c r="X3096" s="716">
        <f>(X$1742/12000)*$Q$1669*X$2766</f>
        <v>5207.1741594592304</v>
      </c>
      <c r="Y3096" s="716">
        <v>1586.0327049389366</v>
      </c>
      <c r="Z3096" s="1034"/>
      <c r="AA3096" s="713"/>
      <c r="AB3096" s="1034"/>
      <c r="AC3096" s="1034"/>
      <c r="AD3096" s="1034"/>
      <c r="AE3096" s="1034"/>
      <c r="AF3096" s="1034"/>
      <c r="AG3096" s="1034"/>
      <c r="BB3096" s="784"/>
      <c r="BC3096" s="785"/>
      <c r="BD3096" s="900"/>
      <c r="BE3096" s="797"/>
    </row>
    <row r="3097" spans="1:57" s="65" customFormat="1" ht="15" hidden="1" customHeight="1" outlineLevel="1" x14ac:dyDescent="0.25">
      <c r="A3097" s="718"/>
      <c r="B3097" s="785"/>
      <c r="C3097" s="455"/>
      <c r="D3097" s="2853"/>
      <c r="E3097" s="2858"/>
      <c r="F3097" s="2872" t="str">
        <f t="shared" si="191"/>
        <v>ASHP - SEER 18 - replace electric furnace / CAC - early replacement SF ER1</v>
      </c>
      <c r="G3097" s="2872"/>
      <c r="H3097" s="2872"/>
      <c r="I3097" s="2872"/>
      <c r="J3097" s="1628" t="str">
        <f t="shared" si="192"/>
        <v>354250_2019_12_</v>
      </c>
      <c r="K3097" s="713"/>
      <c r="L3097" s="910" t="str">
        <f>IF(K3097&gt;0,VLOOKUP(J3097,$J$1664:$L$1791,3,FALSE),"")</f>
        <v/>
      </c>
      <c r="M3097" s="2076" t="str">
        <f>IF(K3097&gt;0,VLOOKUP(J3097,$J$2688:$K$2815,2,FALSE),"")</f>
        <v/>
      </c>
      <c r="N3097" s="1427"/>
      <c r="O3097" s="332"/>
      <c r="P3097" s="1090"/>
      <c r="Q3097" s="1090"/>
      <c r="R3097" s="1090"/>
      <c r="S3097" s="1077"/>
      <c r="T3097" s="1613"/>
      <c r="U3097" s="177"/>
      <c r="V3097" s="2875"/>
      <c r="W3097" s="713"/>
      <c r="X3097" s="716"/>
      <c r="Y3097" s="716"/>
      <c r="Z3097" s="1034"/>
      <c r="AA3097" s="713"/>
      <c r="AB3097" s="1034"/>
      <c r="AC3097" s="1034"/>
      <c r="AD3097" s="1034"/>
      <c r="AE3097" s="1034"/>
      <c r="AF3097" s="1034"/>
      <c r="AG3097" s="1034"/>
      <c r="BB3097" s="784"/>
      <c r="BC3097" s="785"/>
      <c r="BD3097" s="900"/>
      <c r="BE3097" s="797"/>
    </row>
    <row r="3098" spans="1:57" s="65" customFormat="1" ht="15" hidden="1" customHeight="1" outlineLevel="1" x14ac:dyDescent="0.25">
      <c r="A3098" s="718"/>
      <c r="B3098" s="785"/>
      <c r="C3098" s="455"/>
      <c r="D3098" s="2853"/>
      <c r="E3098" s="2858"/>
      <c r="F3098" s="2872" t="str">
        <f t="shared" si="191"/>
        <v>ASHP - SEER 18 - replace electric furnace / CAC - early replacement SF ER2</v>
      </c>
      <c r="G3098" s="2872"/>
      <c r="H3098" s="2872"/>
      <c r="I3098" s="2872"/>
      <c r="J3098" s="1628" t="str">
        <f t="shared" si="192"/>
        <v>354250_2019_12_</v>
      </c>
      <c r="K3098" s="713"/>
      <c r="L3098" s="910" t="str">
        <f>IF(K3098&gt;0,VLOOKUP(J3098,$J$1664:$L$1791,3,FALSE),"")</f>
        <v/>
      </c>
      <c r="M3098" s="2076" t="str">
        <f>IF(K3098&gt;0,VLOOKUP(J3098,$J$2688:$K$2815,2,FALSE),"")</f>
        <v/>
      </c>
      <c r="N3098" s="1427"/>
      <c r="O3098" s="332"/>
      <c r="P3098" s="1090"/>
      <c r="Q3098" s="1090"/>
      <c r="R3098" s="1090"/>
      <c r="S3098" s="1077"/>
      <c r="T3098" s="1613"/>
      <c r="U3098" s="177"/>
      <c r="V3098" s="2875"/>
      <c r="W3098" s="713"/>
      <c r="X3098" s="716"/>
      <c r="Y3098" s="716"/>
      <c r="Z3098" s="1034"/>
      <c r="AA3098" s="713"/>
      <c r="AB3098" s="1034"/>
      <c r="AC3098" s="1034"/>
      <c r="AD3098" s="1034"/>
      <c r="AE3098" s="1034"/>
      <c r="AF3098" s="1034"/>
      <c r="AG3098" s="1034"/>
      <c r="BB3098" s="784"/>
      <c r="BC3098" s="785"/>
      <c r="BD3098" s="900"/>
      <c r="BE3098" s="797"/>
    </row>
    <row r="3099" spans="1:57" s="65" customFormat="1" ht="15" hidden="1" customHeight="1" outlineLevel="1" x14ac:dyDescent="0.25">
      <c r="A3099" s="718"/>
      <c r="B3099" s="785"/>
      <c r="C3099" s="455"/>
      <c r="D3099" s="2853"/>
      <c r="E3099" s="2858"/>
      <c r="F3099" s="2872" t="str">
        <f t="shared" si="191"/>
        <v>ASHP - SEER 18 - replace electric furnace / CAC - early replacement SF ER2</v>
      </c>
      <c r="G3099" s="2872"/>
      <c r="H3099" s="2872"/>
      <c r="I3099" s="2872"/>
      <c r="J3099" s="1628" t="str">
        <f t="shared" si="192"/>
        <v>354250_2019_12_</v>
      </c>
      <c r="K3099" s="713"/>
      <c r="L3099" s="910" t="str">
        <f>IF(K3099&gt;0,VLOOKUP(J3099,$J$1664:$L$1791,3,FALSE),"")</f>
        <v/>
      </c>
      <c r="M3099" s="2076" t="str">
        <f>IF(K3099&gt;0,VLOOKUP(J3099,$J$2688:$K$2815,2,FALSE),"")</f>
        <v/>
      </c>
      <c r="N3099" s="1427"/>
      <c r="O3099" s="332"/>
      <c r="P3099" s="1090"/>
      <c r="Q3099" s="1090"/>
      <c r="R3099" s="1090"/>
      <c r="S3099" s="1077"/>
      <c r="T3099" s="1613"/>
      <c r="U3099" s="177"/>
      <c r="V3099" s="2875"/>
      <c r="W3099" s="713"/>
      <c r="X3099" s="716"/>
      <c r="Y3099" s="716"/>
      <c r="Z3099" s="1034"/>
      <c r="AA3099" s="713"/>
      <c r="AB3099" s="1034"/>
      <c r="AC3099" s="1034"/>
      <c r="AD3099" s="1034"/>
      <c r="AE3099" s="1034"/>
      <c r="AF3099" s="1034"/>
      <c r="AG3099" s="1034"/>
      <c r="BB3099" s="784"/>
      <c r="BC3099" s="785"/>
      <c r="BD3099" s="900"/>
      <c r="BE3099" s="797"/>
    </row>
    <row r="3100" spans="1:57" s="65" customFormat="1" ht="15" hidden="1" customHeight="1" outlineLevel="1" x14ac:dyDescent="0.25">
      <c r="A3100" s="718"/>
      <c r="B3100" s="785"/>
      <c r="C3100" s="455"/>
      <c r="D3100" s="2853"/>
      <c r="E3100" s="2858"/>
      <c r="F3100" s="2872" t="str">
        <f t="shared" si="191"/>
        <v>ASHP - SEER 18 - replace electric furnace / CAC - early replacement MF ER1</v>
      </c>
      <c r="G3100" s="2872"/>
      <c r="H3100" s="2872"/>
      <c r="I3100" s="2872"/>
      <c r="J3100" s="1628" t="str">
        <f t="shared" si="192"/>
        <v>354300_2019_12_</v>
      </c>
      <c r="K3100" s="713">
        <f>(($R$1678*L3100)+$R$1669)-(($Q$1678*L3100)/((1+$R$1680)^($R$1681-1)))</f>
        <v>1444.3798012161669</v>
      </c>
      <c r="L3100" s="910">
        <f>VLOOKUP(J3100,$J$1664:$L$1791,3,FALSE)*M3100</f>
        <v>2.0150000000000001</v>
      </c>
      <c r="M3100" s="2076">
        <f>VLOOKUP(J3100,$J$2688:$K$2815,2,FALSE)</f>
        <v>0.65</v>
      </c>
      <c r="N3100" s="1427"/>
      <c r="O3100" s="332"/>
      <c r="P3100" s="1090"/>
      <c r="Q3100" s="1090"/>
      <c r="R3100" s="1090"/>
      <c r="S3100" s="1077"/>
      <c r="T3100" s="1613"/>
      <c r="U3100" s="177"/>
      <c r="V3100" s="2875"/>
      <c r="W3100" s="713">
        <v>4279.6282279230445</v>
      </c>
      <c r="X3100" s="716">
        <f>(X$1744/12000)*$Q$1669*X$2768</f>
        <v>3384.6632036484998</v>
      </c>
      <c r="Y3100" s="716">
        <v>1280.5879248769756</v>
      </c>
      <c r="Z3100" s="1034"/>
      <c r="AA3100" s="713"/>
      <c r="AB3100" s="1034"/>
      <c r="AC3100" s="1034"/>
      <c r="AD3100" s="1034"/>
      <c r="AE3100" s="1034"/>
      <c r="AF3100" s="1034"/>
      <c r="AG3100" s="1034"/>
      <c r="BB3100" s="784"/>
      <c r="BC3100" s="785"/>
      <c r="BD3100" s="900"/>
      <c r="BE3100" s="797"/>
    </row>
    <row r="3101" spans="1:57" s="65" customFormat="1" ht="15" hidden="1" customHeight="1" outlineLevel="1" x14ac:dyDescent="0.25">
      <c r="A3101" s="718"/>
      <c r="B3101" s="785"/>
      <c r="C3101" s="455"/>
      <c r="D3101" s="2853"/>
      <c r="E3101" s="2858"/>
      <c r="F3101" s="2872" t="str">
        <f t="shared" si="191"/>
        <v>ASHP - SEER 18 - replace electric furnace / CAC - early replacement MF ER1</v>
      </c>
      <c r="G3101" s="2872"/>
      <c r="H3101" s="2872"/>
      <c r="I3101" s="2872"/>
      <c r="J3101" s="1628" t="str">
        <f t="shared" si="192"/>
        <v>354300_2019_12_</v>
      </c>
      <c r="K3101" s="713"/>
      <c r="L3101" s="910" t="str">
        <f>IF(K3101&gt;0,VLOOKUP(J3101,$J$1664:$L$1791,3,FALSE),"")</f>
        <v/>
      </c>
      <c r="M3101" s="2076" t="str">
        <f>IF(K3101&gt;0,VLOOKUP(J3101,$J$2688:$K$2815,2,FALSE),"")</f>
        <v/>
      </c>
      <c r="N3101" s="1427"/>
      <c r="O3101" s="332"/>
      <c r="P3101" s="1090"/>
      <c r="Q3101" s="1090"/>
      <c r="R3101" s="1090"/>
      <c r="S3101" s="1077"/>
      <c r="T3101" s="1613"/>
      <c r="U3101" s="177"/>
      <c r="V3101" s="2875"/>
      <c r="W3101" s="713"/>
      <c r="X3101" s="716"/>
      <c r="Y3101" s="716"/>
      <c r="Z3101" s="1034"/>
      <c r="AA3101" s="713"/>
      <c r="AB3101" s="1034"/>
      <c r="AC3101" s="1034"/>
      <c r="AD3101" s="1034"/>
      <c r="AE3101" s="1034"/>
      <c r="AF3101" s="1034"/>
      <c r="AG3101" s="1034"/>
      <c r="BB3101" s="784"/>
      <c r="BC3101" s="785"/>
      <c r="BD3101" s="900"/>
      <c r="BE3101" s="797"/>
    </row>
    <row r="3102" spans="1:57" s="65" customFormat="1" ht="15" hidden="1" customHeight="1" outlineLevel="1" x14ac:dyDescent="0.25">
      <c r="A3102" s="718"/>
      <c r="B3102" s="785"/>
      <c r="C3102" s="455"/>
      <c r="D3102" s="2853"/>
      <c r="E3102" s="2858"/>
      <c r="F3102" s="2872" t="str">
        <f t="shared" si="191"/>
        <v>ASHP - SEER 18 - replace electric furnace / CAC - early replacement MF ER2</v>
      </c>
      <c r="G3102" s="2872"/>
      <c r="H3102" s="2872"/>
      <c r="I3102" s="2872"/>
      <c r="J3102" s="1628" t="str">
        <f t="shared" si="192"/>
        <v>354300_2019_12_</v>
      </c>
      <c r="K3102" s="713"/>
      <c r="L3102" s="910" t="str">
        <f>IF(K3102&gt;0,VLOOKUP(J3102,$J$1664:$L$1791,3,FALSE),"")</f>
        <v/>
      </c>
      <c r="M3102" s="2076" t="str">
        <f>IF(K3102&gt;0,VLOOKUP(J3102,$J$2688:$K$2815,2,FALSE),"")</f>
        <v/>
      </c>
      <c r="N3102" s="1427"/>
      <c r="O3102" s="332"/>
      <c r="P3102" s="1090"/>
      <c r="Q3102" s="1090"/>
      <c r="R3102" s="1090"/>
      <c r="S3102" s="1077"/>
      <c r="T3102" s="1613"/>
      <c r="U3102" s="177"/>
      <c r="V3102" s="2875"/>
      <c r="W3102" s="713"/>
      <c r="X3102" s="716"/>
      <c r="Y3102" s="716"/>
      <c r="Z3102" s="1034"/>
      <c r="AA3102" s="713"/>
      <c r="AB3102" s="1034"/>
      <c r="AC3102" s="1034"/>
      <c r="AD3102" s="1034"/>
      <c r="AE3102" s="1034"/>
      <c r="AF3102" s="1034"/>
      <c r="AG3102" s="1034"/>
      <c r="BB3102" s="784"/>
      <c r="BC3102" s="785"/>
      <c r="BD3102" s="900"/>
      <c r="BE3102" s="797"/>
    </row>
    <row r="3103" spans="1:57" s="65" customFormat="1" ht="15" hidden="1" customHeight="1" outlineLevel="1" x14ac:dyDescent="0.25">
      <c r="A3103" s="718"/>
      <c r="B3103" s="785"/>
      <c r="C3103" s="455"/>
      <c r="D3103" s="2853"/>
      <c r="E3103" s="2858"/>
      <c r="F3103" s="2872" t="str">
        <f t="shared" si="191"/>
        <v>ASHP - SEER 18 - replace electric furnace / CAC - early replacement MF ER2</v>
      </c>
      <c r="G3103" s="2872"/>
      <c r="H3103" s="2872"/>
      <c r="I3103" s="2872"/>
      <c r="J3103" s="1628" t="str">
        <f t="shared" si="192"/>
        <v>354300_2019_12_</v>
      </c>
      <c r="K3103" s="713"/>
      <c r="L3103" s="910" t="str">
        <f>IF(K3103&gt;0,VLOOKUP(J3103,$J$1664:$L$1791,3,FALSE),"")</f>
        <v/>
      </c>
      <c r="M3103" s="2076" t="str">
        <f>IF(K3103&gt;0,VLOOKUP(J3103,$J$2688:$K$2815,2,FALSE),"")</f>
        <v/>
      </c>
      <c r="N3103" s="1427"/>
      <c r="O3103" s="332"/>
      <c r="P3103" s="1090"/>
      <c r="Q3103" s="1091"/>
      <c r="R3103" s="1090"/>
      <c r="S3103" s="1077"/>
      <c r="T3103" s="1613"/>
      <c r="U3103" s="177"/>
      <c r="V3103" s="2875"/>
      <c r="W3103" s="713"/>
      <c r="X3103" s="716"/>
      <c r="Y3103" s="716"/>
      <c r="Z3103" s="1034"/>
      <c r="AA3103" s="713"/>
      <c r="AB3103" s="1034"/>
      <c r="AC3103" s="1034"/>
      <c r="AD3103" s="1034"/>
      <c r="AE3103" s="1034"/>
      <c r="AF3103" s="1034"/>
      <c r="AG3103" s="1034"/>
      <c r="BB3103" s="784"/>
      <c r="BC3103" s="785"/>
      <c r="BD3103" s="900"/>
      <c r="BE3103" s="797"/>
    </row>
    <row r="3104" spans="1:57" s="65" customFormat="1" ht="15" hidden="1" customHeight="1" outlineLevel="1" x14ac:dyDescent="0.25">
      <c r="A3104" s="718"/>
      <c r="B3104" s="785"/>
      <c r="C3104" s="455"/>
      <c r="D3104" s="2853"/>
      <c r="E3104" s="2858"/>
      <c r="F3104" s="2872" t="str">
        <f>E1556</f>
        <v>ASHP SEER 18 replace ASHP - early replacement MF ER1</v>
      </c>
      <c r="G3104" s="2872"/>
      <c r="H3104" s="2872"/>
      <c r="I3104" s="2872"/>
      <c r="J3104" s="1628" t="str">
        <f>C1556</f>
        <v>354350_2019_12_</v>
      </c>
      <c r="K3104" s="713">
        <f>(($R$1678*L3104)+$R$1669)-(($Q$1678*L3104)/((1+$R$1680)^($R$1681-1)))</f>
        <v>1475.441723875274</v>
      </c>
      <c r="L3104" s="910">
        <f>VLOOKUP(J3104,$J$1664:$L$1791,3,FALSE)*M3104</f>
        <v>2.145</v>
      </c>
      <c r="M3104" s="2076">
        <f>VLOOKUP(J3104,$J$2688:$K$2815,2,FALSE)</f>
        <v>0.65</v>
      </c>
      <c r="N3104" s="1427"/>
      <c r="O3104" s="332"/>
      <c r="P3104" s="1090"/>
      <c r="Q3104" s="1091"/>
      <c r="R3104" s="1090"/>
      <c r="S3104" s="1077"/>
      <c r="T3104" s="1613"/>
      <c r="U3104" s="177"/>
      <c r="V3104" s="2875"/>
      <c r="W3104" s="713">
        <v>6827.3247976250323</v>
      </c>
      <c r="X3104" s="716">
        <f>(X$1748/12000)*$Q$1669*X$2772</f>
        <v>3603.0285716258218</v>
      </c>
      <c r="Y3104" s="716">
        <v>1317.1849952991461</v>
      </c>
      <c r="Z3104" s="1034"/>
      <c r="AA3104" s="713"/>
      <c r="AB3104" s="1034"/>
      <c r="AC3104" s="1034"/>
      <c r="AD3104" s="1034"/>
      <c r="AE3104" s="1034"/>
      <c r="AF3104" s="1034"/>
      <c r="AG3104" s="1034"/>
      <c r="BB3104" s="784"/>
      <c r="BC3104" s="785"/>
      <c r="BD3104" s="900"/>
      <c r="BE3104" s="797"/>
    </row>
    <row r="3105" spans="1:57" s="65" customFormat="1" ht="15" hidden="1" customHeight="1" outlineLevel="1" x14ac:dyDescent="0.25">
      <c r="A3105" s="718"/>
      <c r="B3105" s="785"/>
      <c r="C3105" s="455"/>
      <c r="D3105" s="2853"/>
      <c r="E3105" s="2858"/>
      <c r="F3105" s="2872" t="str">
        <f>E1557</f>
        <v>ASHP SEER 18 replace ASHP - early replacement MF ER1</v>
      </c>
      <c r="G3105" s="2872"/>
      <c r="H3105" s="2872"/>
      <c r="I3105" s="2872"/>
      <c r="J3105" s="1628" t="str">
        <f>C1557</f>
        <v>354350_2019_12_</v>
      </c>
      <c r="K3105" s="713"/>
      <c r="L3105" s="910" t="str">
        <f>IF(K3105&gt;0,VLOOKUP(J3105,$J$1664:$L$1791,3,FALSE),"")</f>
        <v/>
      </c>
      <c r="M3105" s="2076" t="str">
        <f>IF(K3105&gt;0,VLOOKUP(J3105,$J$2688:$K$2815,2,FALSE),"")</f>
        <v/>
      </c>
      <c r="N3105" s="1427"/>
      <c r="O3105" s="332"/>
      <c r="P3105" s="1090"/>
      <c r="Q3105" s="1091"/>
      <c r="R3105" s="1090"/>
      <c r="S3105" s="1077"/>
      <c r="T3105" s="1613"/>
      <c r="U3105" s="177"/>
      <c r="V3105" s="2875"/>
      <c r="W3105" s="713"/>
      <c r="X3105" s="716"/>
      <c r="Y3105" s="716"/>
      <c r="Z3105" s="1034"/>
      <c r="AA3105" s="713"/>
      <c r="AB3105" s="1034"/>
      <c r="AC3105" s="1034"/>
      <c r="AD3105" s="1034"/>
      <c r="AE3105" s="1034"/>
      <c r="AF3105" s="1034"/>
      <c r="AG3105" s="1034"/>
      <c r="BB3105" s="784"/>
      <c r="BC3105" s="785"/>
      <c r="BD3105" s="900"/>
      <c r="BE3105" s="797"/>
    </row>
    <row r="3106" spans="1:57" s="65" customFormat="1" ht="15" hidden="1" customHeight="1" outlineLevel="1" x14ac:dyDescent="0.25">
      <c r="A3106" s="718"/>
      <c r="B3106" s="785"/>
      <c r="C3106" s="455"/>
      <c r="D3106" s="2853"/>
      <c r="E3106" s="2858"/>
      <c r="F3106" s="2872" t="str">
        <f>E1558</f>
        <v>ASHP SEER 18 replace ASHP - early replacement MF ER2</v>
      </c>
      <c r="G3106" s="2872"/>
      <c r="H3106" s="2872"/>
      <c r="I3106" s="2872"/>
      <c r="J3106" s="1628" t="str">
        <f>C1558</f>
        <v>354350_2019_12_</v>
      </c>
      <c r="K3106" s="713"/>
      <c r="L3106" s="910" t="str">
        <f>IF(K3106&gt;0,VLOOKUP(J3106,$J$1664:$L$1791,3,FALSE),"")</f>
        <v/>
      </c>
      <c r="M3106" s="2076" t="str">
        <f>IF(K3106&gt;0,VLOOKUP(J3106,$J$2688:$K$2815,2,FALSE),"")</f>
        <v/>
      </c>
      <c r="N3106" s="1427"/>
      <c r="O3106" s="332"/>
      <c r="P3106" s="1090"/>
      <c r="Q3106" s="1091"/>
      <c r="R3106" s="1090"/>
      <c r="S3106" s="1077"/>
      <c r="T3106" s="1613"/>
      <c r="U3106" s="177"/>
      <c r="V3106" s="2875"/>
      <c r="W3106" s="713"/>
      <c r="X3106" s="716"/>
      <c r="Y3106" s="716"/>
      <c r="Z3106" s="1034"/>
      <c r="AA3106" s="713"/>
      <c r="AB3106" s="1034"/>
      <c r="AC3106" s="1034"/>
      <c r="AD3106" s="1034"/>
      <c r="AE3106" s="1034"/>
      <c r="AF3106" s="1034"/>
      <c r="AG3106" s="1034"/>
      <c r="BB3106" s="784"/>
      <c r="BC3106" s="785"/>
      <c r="BD3106" s="900"/>
      <c r="BE3106" s="797"/>
    </row>
    <row r="3107" spans="1:57" s="65" customFormat="1" ht="15" hidden="1" customHeight="1" outlineLevel="1" x14ac:dyDescent="0.25">
      <c r="A3107" s="718"/>
      <c r="B3107" s="785"/>
      <c r="C3107" s="455"/>
      <c r="D3107" s="2853"/>
      <c r="E3107" s="2858"/>
      <c r="F3107" s="2872" t="str">
        <f>E1559</f>
        <v>ASHP SEER 18 replace ASHP - early replacement MF ER2</v>
      </c>
      <c r="G3107" s="2872"/>
      <c r="H3107" s="2872"/>
      <c r="I3107" s="2872"/>
      <c r="J3107" s="1628" t="str">
        <f>C1559</f>
        <v>354350_2019_12_</v>
      </c>
      <c r="K3107" s="713"/>
      <c r="L3107" s="910" t="str">
        <f>IF(K3107&gt;0,VLOOKUP(J3107,$J$1664:$L$1791,3,FALSE),"")</f>
        <v/>
      </c>
      <c r="M3107" s="2076" t="str">
        <f>IF(K3107&gt;0,VLOOKUP(J3107,$J$2688:$K$2815,2,FALSE),"")</f>
        <v/>
      </c>
      <c r="N3107" s="1427"/>
      <c r="O3107" s="332"/>
      <c r="P3107" s="1090"/>
      <c r="Q3107" s="1091"/>
      <c r="R3107" s="1090"/>
      <c r="S3107" s="1077"/>
      <c r="T3107" s="1613"/>
      <c r="U3107" s="177"/>
      <c r="V3107" s="2875"/>
      <c r="W3107" s="713"/>
      <c r="X3107" s="716"/>
      <c r="Y3107" s="716"/>
      <c r="Z3107" s="1034"/>
      <c r="AA3107" s="713"/>
      <c r="AB3107" s="1034"/>
      <c r="AC3107" s="1034"/>
      <c r="AD3107" s="1034"/>
      <c r="AE3107" s="1034"/>
      <c r="AF3107" s="1034"/>
      <c r="AG3107" s="1034"/>
      <c r="BB3107" s="784"/>
      <c r="BC3107" s="785"/>
      <c r="BD3107" s="900"/>
      <c r="BE3107" s="797"/>
    </row>
    <row r="3108" spans="1:57" s="65" customFormat="1" ht="15" hidden="1" customHeight="1" outlineLevel="1" x14ac:dyDescent="0.25">
      <c r="A3108" s="718"/>
      <c r="B3108" s="785"/>
      <c r="C3108" s="455"/>
      <c r="D3108" s="2853"/>
      <c r="E3108" s="2858"/>
      <c r="F3108" s="2872" t="str">
        <f t="shared" ref="F3108:F3115" si="193">E1564</f>
        <v>ASHP - SEER 19 - replace electric furnace / CAC - early replacement SF ER1</v>
      </c>
      <c r="G3108" s="2872"/>
      <c r="H3108" s="2872"/>
      <c r="I3108" s="2872"/>
      <c r="J3108" s="1628" t="str">
        <f t="shared" ref="J3108:J3115" si="194">C1564</f>
        <v>354400_2019_12_</v>
      </c>
      <c r="K3108" s="713">
        <f>(($R$1678*L3108)+$R$1670)-(($Q$1678*L3108)/((1+$R$1680)^($R$1681-1)))</f>
        <v>1944.3573864864111</v>
      </c>
      <c r="L3108" s="910">
        <f>VLOOKUP(J3108,$J$1664:$L$1791,3,FALSE)*M3108</f>
        <v>3.1</v>
      </c>
      <c r="M3108" s="2076">
        <f>VLOOKUP(J3108,$J$2688:$K$2815,2,FALSE)</f>
        <v>1</v>
      </c>
      <c r="N3108" s="1427"/>
      <c r="O3108" s="332"/>
      <c r="P3108" s="1090"/>
      <c r="Q3108" s="1091"/>
      <c r="R3108" s="1090"/>
      <c r="S3108" s="1077"/>
      <c r="T3108" s="1613"/>
      <c r="U3108" s="177"/>
      <c r="V3108" s="2875"/>
      <c r="W3108" s="713">
        <v>4620.6282279230445</v>
      </c>
      <c r="X3108" s="716">
        <f>(X$1752/12000)*$Q$1670*X$2776</f>
        <v>5953.4371594592312</v>
      </c>
      <c r="Y3108" s="716">
        <v>1686.0327049389366</v>
      </c>
      <c r="Z3108" s="1034"/>
      <c r="AA3108" s="713"/>
      <c r="AB3108" s="1034"/>
      <c r="AC3108" s="1034"/>
      <c r="AD3108" s="1034"/>
      <c r="AE3108" s="1034"/>
      <c r="AF3108" s="1034"/>
      <c r="AG3108" s="1034"/>
      <c r="BB3108" s="784"/>
      <c r="BC3108" s="785"/>
      <c r="BD3108" s="900"/>
      <c r="BE3108" s="797"/>
    </row>
    <row r="3109" spans="1:57" s="65" customFormat="1" ht="15" hidden="1" customHeight="1" outlineLevel="1" x14ac:dyDescent="0.25">
      <c r="A3109" s="785"/>
      <c r="B3109" s="785"/>
      <c r="C3109" s="455"/>
      <c r="D3109" s="2853"/>
      <c r="E3109" s="2858"/>
      <c r="F3109" s="2872" t="str">
        <f t="shared" si="193"/>
        <v>ASHP - SEER 19 - replace electric furnace / CAC - early replacement SF ER1</v>
      </c>
      <c r="G3109" s="2872"/>
      <c r="H3109" s="2872"/>
      <c r="I3109" s="2872"/>
      <c r="J3109" s="1628" t="str">
        <f t="shared" si="194"/>
        <v>354400_2019_12_</v>
      </c>
      <c r="K3109" s="713"/>
      <c r="L3109" s="910" t="str">
        <f>IF(K3109&gt;0,VLOOKUP(J3109,$J$1664:$L$1791,3,FALSE),"")</f>
        <v/>
      </c>
      <c r="M3109" s="2076" t="str">
        <f>IF(K3109&gt;0,VLOOKUP(J3109,$J$2688:$K$2815,2,FALSE),"")</f>
        <v/>
      </c>
      <c r="N3109" s="1427"/>
      <c r="O3109" s="332"/>
      <c r="P3109" s="1090"/>
      <c r="Q3109" s="332"/>
      <c r="R3109" s="332"/>
      <c r="S3109" s="177"/>
      <c r="T3109" s="177"/>
      <c r="U3109" s="177"/>
      <c r="V3109" s="2875"/>
      <c r="W3109" s="713"/>
      <c r="X3109" s="716"/>
      <c r="Y3109" s="716"/>
      <c r="Z3109" s="1034"/>
      <c r="AA3109" s="713"/>
      <c r="AB3109" s="1034"/>
      <c r="AC3109" s="1034"/>
      <c r="AD3109" s="1034"/>
      <c r="AE3109" s="1034"/>
      <c r="AF3109" s="1034"/>
      <c r="AG3109" s="1034"/>
      <c r="BB3109" s="784"/>
      <c r="BC3109" s="785"/>
      <c r="BD3109" s="900"/>
      <c r="BE3109" s="797"/>
    </row>
    <row r="3110" spans="1:57" s="65" customFormat="1" ht="15" hidden="1" customHeight="1" outlineLevel="1" x14ac:dyDescent="0.25">
      <c r="A3110" s="718"/>
      <c r="B3110" s="785"/>
      <c r="C3110" s="455"/>
      <c r="D3110" s="2853"/>
      <c r="E3110" s="2858"/>
      <c r="F3110" s="2872" t="str">
        <f t="shared" si="193"/>
        <v>ASHP - SEER 19 - replace electric furnace / CAC - early replacement SF ER2</v>
      </c>
      <c r="G3110" s="2872"/>
      <c r="H3110" s="2872"/>
      <c r="I3110" s="2872"/>
      <c r="J3110" s="1628" t="str">
        <f t="shared" si="194"/>
        <v>354400_2019_12_</v>
      </c>
      <c r="K3110" s="713"/>
      <c r="L3110" s="910" t="str">
        <f>IF(K3110&gt;0,VLOOKUP(J3110,$J$1664:$L$1791,3,FALSE),"")</f>
        <v/>
      </c>
      <c r="M3110" s="2076" t="str">
        <f>IF(K3110&gt;0,VLOOKUP(J3110,$J$2688:$K$2815,2,FALSE),"")</f>
        <v/>
      </c>
      <c r="N3110" s="1427"/>
      <c r="O3110" s="332"/>
      <c r="P3110" s="1090"/>
      <c r="Q3110" s="1091"/>
      <c r="R3110" s="1090"/>
      <c r="S3110" s="1077"/>
      <c r="T3110" s="1613"/>
      <c r="U3110" s="177"/>
      <c r="V3110" s="2875"/>
      <c r="W3110" s="713"/>
      <c r="X3110" s="716"/>
      <c r="Y3110" s="716"/>
      <c r="Z3110" s="1034"/>
      <c r="AA3110" s="713"/>
      <c r="AB3110" s="1034"/>
      <c r="AC3110" s="1034"/>
      <c r="AD3110" s="1034"/>
      <c r="AE3110" s="1034"/>
      <c r="AF3110" s="1034"/>
      <c r="AG3110" s="1034"/>
      <c r="BB3110" s="784"/>
      <c r="BC3110" s="785"/>
      <c r="BD3110" s="900"/>
      <c r="BE3110" s="797"/>
    </row>
    <row r="3111" spans="1:57" s="65" customFormat="1" ht="15" hidden="1" customHeight="1" outlineLevel="1" x14ac:dyDescent="0.25">
      <c r="A3111" s="785"/>
      <c r="B3111" s="785"/>
      <c r="C3111" s="455"/>
      <c r="D3111" s="2853"/>
      <c r="E3111" s="2858"/>
      <c r="F3111" s="2872" t="str">
        <f t="shared" si="193"/>
        <v>ASHP - SEER 19 - replace electric furnace / CAC - early replacement SF ER2</v>
      </c>
      <c r="G3111" s="2872"/>
      <c r="H3111" s="2872"/>
      <c r="I3111" s="2872"/>
      <c r="J3111" s="1628" t="str">
        <f t="shared" si="194"/>
        <v>354400_2019_12_</v>
      </c>
      <c r="K3111" s="713"/>
      <c r="L3111" s="910" t="str">
        <f>IF(K3111&gt;0,VLOOKUP(J3111,$J$1664:$L$1791,3,FALSE),"")</f>
        <v/>
      </c>
      <c r="M3111" s="2076" t="str">
        <f>IF(K3111&gt;0,VLOOKUP(J3111,$J$2688:$K$2815,2,FALSE),"")</f>
        <v/>
      </c>
      <c r="N3111" s="1427"/>
      <c r="O3111" s="332"/>
      <c r="P3111" s="1090"/>
      <c r="Q3111" s="332"/>
      <c r="R3111" s="332"/>
      <c r="S3111" s="177"/>
      <c r="T3111" s="177"/>
      <c r="U3111" s="177"/>
      <c r="V3111" s="2875"/>
      <c r="W3111" s="713"/>
      <c r="X3111" s="716"/>
      <c r="Y3111" s="716"/>
      <c r="Z3111" s="1034"/>
      <c r="AA3111" s="713"/>
      <c r="AB3111" s="1034"/>
      <c r="AC3111" s="1034"/>
      <c r="AD3111" s="1034"/>
      <c r="AE3111" s="1034"/>
      <c r="AF3111" s="1034"/>
      <c r="AG3111" s="1034"/>
      <c r="BB3111" s="784"/>
      <c r="BC3111" s="785"/>
      <c r="BD3111" s="900"/>
      <c r="BE3111" s="797"/>
    </row>
    <row r="3112" spans="1:57" s="65" customFormat="1" ht="15" hidden="1" customHeight="1" outlineLevel="1" x14ac:dyDescent="0.25">
      <c r="A3112" s="718"/>
      <c r="B3112" s="785"/>
      <c r="C3112" s="455"/>
      <c r="D3112" s="2853"/>
      <c r="E3112" s="2858"/>
      <c r="F3112" s="2872" t="str">
        <f t="shared" si="193"/>
        <v>ASHP - SEER 19 - replace electric furnace / CAC - early replacement MF ER1</v>
      </c>
      <c r="G3112" s="2872"/>
      <c r="H3112" s="2872"/>
      <c r="I3112" s="2872"/>
      <c r="J3112" s="1628" t="str">
        <f t="shared" si="194"/>
        <v>354450_2019_12_</v>
      </c>
      <c r="K3112" s="713">
        <f>(($R$1678*L3112)+$R$1670)-(($Q$1678*L3112)/((1+$R$1680)^($R$1681-1)))</f>
        <v>1685.1098012161674</v>
      </c>
      <c r="L3112" s="910">
        <f>VLOOKUP(J3112,$J$1664:$L$1791,3,FALSE)*M3112</f>
        <v>2.0150000000000001</v>
      </c>
      <c r="M3112" s="2076">
        <f>VLOOKUP(J3112,$J$2688:$K$2815,2,FALSE)</f>
        <v>0.65</v>
      </c>
      <c r="N3112" s="1427"/>
      <c r="O3112" s="332"/>
      <c r="P3112" s="1090"/>
      <c r="Q3112" s="1091"/>
      <c r="R3112" s="1090"/>
      <c r="S3112" s="1077"/>
      <c r="T3112" s="1613"/>
      <c r="U3112" s="177"/>
      <c r="V3112" s="2875"/>
      <c r="W3112" s="713">
        <v>4620.6282279230445</v>
      </c>
      <c r="X3112" s="716">
        <f>(X$1754/12000)*$Q$1670*X$2778</f>
        <v>3869.7341536485005</v>
      </c>
      <c r="Y3112" s="716">
        <v>1380.5879248769756</v>
      </c>
      <c r="Z3112" s="1034"/>
      <c r="AA3112" s="713"/>
      <c r="AB3112" s="1034"/>
      <c r="AC3112" s="1034"/>
      <c r="AD3112" s="1034"/>
      <c r="AE3112" s="1034"/>
      <c r="AF3112" s="1034"/>
      <c r="AG3112" s="1034"/>
      <c r="BB3112" s="784"/>
      <c r="BC3112" s="785"/>
      <c r="BD3112" s="900"/>
      <c r="BE3112" s="797"/>
    </row>
    <row r="3113" spans="1:57" s="65" customFormat="1" ht="15" hidden="1" customHeight="1" outlineLevel="1" x14ac:dyDescent="0.25">
      <c r="A3113" s="785"/>
      <c r="B3113" s="785"/>
      <c r="C3113" s="455"/>
      <c r="D3113" s="2853"/>
      <c r="E3113" s="2858"/>
      <c r="F3113" s="2872" t="str">
        <f t="shared" si="193"/>
        <v>ASHP - SEER 19 - replace electric furnace / CAC - early replacement MF ER1</v>
      </c>
      <c r="G3113" s="2872"/>
      <c r="H3113" s="2872"/>
      <c r="I3113" s="2872"/>
      <c r="J3113" s="1628" t="str">
        <f t="shared" si="194"/>
        <v>354450_2019_12_</v>
      </c>
      <c r="K3113" s="713"/>
      <c r="L3113" s="910" t="str">
        <f>IF(K3113&gt;0,VLOOKUP(J3113,$J$1664:$L$1791,3,FALSE),"")</f>
        <v/>
      </c>
      <c r="M3113" s="2076" t="str">
        <f>IF(K3113&gt;0,VLOOKUP(J3113,$J$2688:$K$2815,2,FALSE),"")</f>
        <v/>
      </c>
      <c r="N3113" s="1427"/>
      <c r="O3113" s="332"/>
      <c r="P3113" s="1090"/>
      <c r="Q3113" s="332"/>
      <c r="R3113" s="332"/>
      <c r="S3113" s="177"/>
      <c r="T3113" s="177"/>
      <c r="U3113" s="177"/>
      <c r="V3113" s="2875"/>
      <c r="W3113" s="713"/>
      <c r="X3113" s="716"/>
      <c r="Y3113" s="716"/>
      <c r="Z3113" s="1034"/>
      <c r="AA3113" s="713"/>
      <c r="AB3113" s="1034"/>
      <c r="AC3113" s="1034"/>
      <c r="AD3113" s="1034"/>
      <c r="AE3113" s="1034"/>
      <c r="AF3113" s="1034"/>
      <c r="AG3113" s="1034"/>
      <c r="BB3113" s="784"/>
      <c r="BC3113" s="785"/>
      <c r="BD3113" s="900"/>
      <c r="BE3113" s="797"/>
    </row>
    <row r="3114" spans="1:57" s="65" customFormat="1" ht="15" hidden="1" customHeight="1" outlineLevel="1" x14ac:dyDescent="0.25">
      <c r="A3114" s="785"/>
      <c r="B3114" s="785"/>
      <c r="C3114" s="455"/>
      <c r="D3114" s="2853"/>
      <c r="E3114" s="2858"/>
      <c r="F3114" s="2872" t="str">
        <f t="shared" si="193"/>
        <v>ASHP - SEER 19 - replace electric furnace / CAC - early replacement MF ER2</v>
      </c>
      <c r="G3114" s="2872"/>
      <c r="H3114" s="2872"/>
      <c r="I3114" s="2872"/>
      <c r="J3114" s="1628" t="str">
        <f t="shared" si="194"/>
        <v>354450_2019_12_</v>
      </c>
      <c r="K3114" s="713"/>
      <c r="L3114" s="910" t="str">
        <f>IF(K3114&gt;0,VLOOKUP(J3114,$J$1664:$L$1791,3,FALSE),"")</f>
        <v/>
      </c>
      <c r="M3114" s="2076" t="str">
        <f>IF(K3114&gt;0,VLOOKUP(J3114,$J$2688:$K$2815,2,FALSE),"")</f>
        <v/>
      </c>
      <c r="N3114" s="1427"/>
      <c r="O3114" s="332"/>
      <c r="P3114" s="1090"/>
      <c r="Q3114" s="332"/>
      <c r="R3114" s="332"/>
      <c r="S3114" s="177"/>
      <c r="T3114" s="177"/>
      <c r="U3114" s="177"/>
      <c r="V3114" s="2875"/>
      <c r="W3114" s="713"/>
      <c r="X3114" s="716"/>
      <c r="Y3114" s="716"/>
      <c r="Z3114" s="1034"/>
      <c r="AA3114" s="713"/>
      <c r="AB3114" s="1034"/>
      <c r="AC3114" s="1034"/>
      <c r="AD3114" s="1034"/>
      <c r="AE3114" s="1034"/>
      <c r="AF3114" s="1034"/>
      <c r="AG3114" s="1034"/>
      <c r="BB3114" s="784"/>
      <c r="BC3114" s="785"/>
      <c r="BD3114" s="900"/>
      <c r="BE3114" s="797"/>
    </row>
    <row r="3115" spans="1:57" s="65" customFormat="1" ht="15" hidden="1" customHeight="1" outlineLevel="1" x14ac:dyDescent="0.25">
      <c r="A3115" s="718"/>
      <c r="B3115" s="785"/>
      <c r="C3115" s="455"/>
      <c r="D3115" s="2853"/>
      <c r="E3115" s="2858"/>
      <c r="F3115" s="2872" t="str">
        <f t="shared" si="193"/>
        <v>ASHP - SEER 19 - replace electric furnace / CAC - early replacement MF ER2</v>
      </c>
      <c r="G3115" s="2872"/>
      <c r="H3115" s="2872"/>
      <c r="I3115" s="2872"/>
      <c r="J3115" s="1628" t="str">
        <f t="shared" si="194"/>
        <v>354450_2019_12_</v>
      </c>
      <c r="K3115" s="713"/>
      <c r="L3115" s="910" t="str">
        <f>IF(K3115&gt;0,VLOOKUP(J3115,$J$1664:$L$1791,3,FALSE),"")</f>
        <v/>
      </c>
      <c r="M3115" s="2076" t="str">
        <f>IF(K3115&gt;0,VLOOKUP(J3115,$J$2688:$K$2815,2,FALSE),"")</f>
        <v/>
      </c>
      <c r="N3115" s="1427"/>
      <c r="O3115" s="332"/>
      <c r="P3115" s="1090"/>
      <c r="Q3115" s="1091"/>
      <c r="R3115" s="1090"/>
      <c r="S3115" s="1077"/>
      <c r="T3115" s="1613"/>
      <c r="U3115" s="177"/>
      <c r="V3115" s="2875"/>
      <c r="W3115" s="713"/>
      <c r="X3115" s="716"/>
      <c r="Y3115" s="716"/>
      <c r="Z3115" s="1034"/>
      <c r="AA3115" s="713"/>
      <c r="AB3115" s="1034"/>
      <c r="AC3115" s="1034"/>
      <c r="AD3115" s="1034"/>
      <c r="AE3115" s="1034"/>
      <c r="AF3115" s="1034"/>
      <c r="AG3115" s="1034"/>
      <c r="BB3115" s="784"/>
      <c r="BC3115" s="785"/>
      <c r="BD3115" s="900"/>
      <c r="BE3115" s="797"/>
    </row>
    <row r="3116" spans="1:57" s="65" customFormat="1" ht="15" hidden="1" customHeight="1" outlineLevel="1" x14ac:dyDescent="0.25">
      <c r="A3116" s="718"/>
      <c r="B3116" s="785"/>
      <c r="C3116" s="455"/>
      <c r="D3116" s="2853"/>
      <c r="E3116" s="2858"/>
      <c r="F3116" s="2872" t="str">
        <f>E1576</f>
        <v>ASHP SEER 19 replace ASHP - early replacement MF ER1</v>
      </c>
      <c r="G3116" s="2872"/>
      <c r="H3116" s="2872"/>
      <c r="I3116" s="2872"/>
      <c r="J3116" s="1628" t="str">
        <f>C1576</f>
        <v>354500_2019_12_</v>
      </c>
      <c r="K3116" s="713">
        <f>(($R$1678*L3116)+$R$1670)-(($Q$1678*L3116)/((1+$R$1680)^($R$1681-1)))</f>
        <v>1716.1717238752744</v>
      </c>
      <c r="L3116" s="910">
        <f>VLOOKUP(J3116,$J$1664:$L$1791,3,FALSE)*M3116</f>
        <v>2.145</v>
      </c>
      <c r="M3116" s="2076">
        <f>VLOOKUP(J3116,$J$2688:$K$2815,2,FALSE)</f>
        <v>0.65</v>
      </c>
      <c r="N3116" s="1427"/>
      <c r="O3116" s="332"/>
      <c r="P3116" s="1090"/>
      <c r="Q3116" s="1091"/>
      <c r="R3116" s="1090"/>
      <c r="S3116" s="1077"/>
      <c r="T3116" s="1613"/>
      <c r="U3116" s="177"/>
      <c r="V3116" s="2875"/>
      <c r="W3116" s="713">
        <v>7371.3247976250323</v>
      </c>
      <c r="X3116" s="716">
        <f>(X$1758/12000)*$Q$1670*X$2782</f>
        <v>4119.3944216258233</v>
      </c>
      <c r="Y3116" s="716">
        <v>1417.1849952991461</v>
      </c>
      <c r="Z3116" s="1034"/>
      <c r="AA3116" s="713"/>
      <c r="AB3116" s="1034"/>
      <c r="AC3116" s="1034"/>
      <c r="AD3116" s="1034"/>
      <c r="AE3116" s="1034"/>
      <c r="AF3116" s="1034"/>
      <c r="AG3116" s="1034"/>
      <c r="BB3116" s="784"/>
      <c r="BC3116" s="785"/>
      <c r="BD3116" s="900"/>
      <c r="BE3116" s="797"/>
    </row>
    <row r="3117" spans="1:57" s="65" customFormat="1" ht="15" hidden="1" customHeight="1" outlineLevel="1" x14ac:dyDescent="0.25">
      <c r="A3117" s="785"/>
      <c r="B3117" s="785"/>
      <c r="C3117" s="455"/>
      <c r="D3117" s="2853"/>
      <c r="E3117" s="2858"/>
      <c r="F3117" s="2872" t="str">
        <f>E1577</f>
        <v>ASHP SEER 19 replace ASHP - early replacement MF ER1</v>
      </c>
      <c r="G3117" s="2872"/>
      <c r="H3117" s="2872"/>
      <c r="I3117" s="2872"/>
      <c r="J3117" s="1628" t="str">
        <f>C1577</f>
        <v>354500_2019_12_</v>
      </c>
      <c r="K3117" s="713"/>
      <c r="L3117" s="910" t="str">
        <f>IF(K3117&gt;0,VLOOKUP(J3117,$J$1664:$L$1791,3,FALSE),"")</f>
        <v/>
      </c>
      <c r="M3117" s="2076" t="str">
        <f>IF(K3117&gt;0,VLOOKUP(J3117,$J$2688:$K$2815,2,FALSE),"")</f>
        <v/>
      </c>
      <c r="N3117" s="1427"/>
      <c r="O3117" s="332"/>
      <c r="P3117" s="1090"/>
      <c r="Q3117" s="332"/>
      <c r="R3117" s="332"/>
      <c r="S3117" s="177"/>
      <c r="T3117" s="177"/>
      <c r="U3117" s="177"/>
      <c r="V3117" s="2875"/>
      <c r="W3117" s="713"/>
      <c r="X3117" s="716"/>
      <c r="Y3117" s="716"/>
      <c r="Z3117" s="1034"/>
      <c r="AA3117" s="713"/>
      <c r="AB3117" s="1034"/>
      <c r="AC3117" s="1034"/>
      <c r="AD3117" s="1034"/>
      <c r="AE3117" s="1034"/>
      <c r="AF3117" s="1034"/>
      <c r="AG3117" s="1034"/>
      <c r="BB3117" s="784"/>
      <c r="BC3117" s="785"/>
      <c r="BD3117" s="900"/>
      <c r="BE3117" s="797"/>
    </row>
    <row r="3118" spans="1:57" s="65" customFormat="1" ht="15" hidden="1" customHeight="1" outlineLevel="1" x14ac:dyDescent="0.25">
      <c r="A3118" s="785"/>
      <c r="B3118" s="785"/>
      <c r="C3118" s="455"/>
      <c r="D3118" s="2853"/>
      <c r="E3118" s="2858"/>
      <c r="F3118" s="2872" t="str">
        <f>E1578</f>
        <v>ASHP SEER 19 replace ASHP - early replacement MF ER2</v>
      </c>
      <c r="G3118" s="2872"/>
      <c r="H3118" s="2872"/>
      <c r="I3118" s="2872"/>
      <c r="J3118" s="1628" t="str">
        <f>C1578</f>
        <v>354500_2019_12_</v>
      </c>
      <c r="K3118" s="713"/>
      <c r="L3118" s="910" t="str">
        <f>IF(K3118&gt;0,VLOOKUP(J3118,$J$1664:$L$1791,3,FALSE),"")</f>
        <v/>
      </c>
      <c r="M3118" s="2076" t="str">
        <f>IF(K3118&gt;0,VLOOKUP(J3118,$J$2688:$K$2815,2,FALSE),"")</f>
        <v/>
      </c>
      <c r="N3118" s="1427"/>
      <c r="O3118" s="332"/>
      <c r="P3118" s="1090"/>
      <c r="Q3118" s="332"/>
      <c r="R3118" s="332"/>
      <c r="S3118" s="177"/>
      <c r="T3118" s="177"/>
      <c r="U3118" s="177"/>
      <c r="V3118" s="2875"/>
      <c r="W3118" s="713"/>
      <c r="X3118" s="716"/>
      <c r="Y3118" s="716"/>
      <c r="Z3118" s="1034"/>
      <c r="AA3118" s="713"/>
      <c r="AB3118" s="1034"/>
      <c r="AC3118" s="1034"/>
      <c r="AD3118" s="1034"/>
      <c r="AE3118" s="1034"/>
      <c r="AF3118" s="1034"/>
      <c r="AG3118" s="1034"/>
      <c r="BB3118" s="784"/>
      <c r="BC3118" s="785"/>
      <c r="BD3118" s="900"/>
      <c r="BE3118" s="797"/>
    </row>
    <row r="3119" spans="1:57" s="65" customFormat="1" ht="15" hidden="1" customHeight="1" outlineLevel="1" x14ac:dyDescent="0.25">
      <c r="A3119" s="718"/>
      <c r="B3119" s="785"/>
      <c r="C3119" s="455"/>
      <c r="D3119" s="2853"/>
      <c r="E3119" s="2858"/>
      <c r="F3119" s="2872" t="str">
        <f>E1579</f>
        <v>ASHP SEER 19 replace ASHP - early replacement MF ER2</v>
      </c>
      <c r="G3119" s="2872"/>
      <c r="H3119" s="2872"/>
      <c r="I3119" s="2872"/>
      <c r="J3119" s="1628" t="str">
        <f>C1579</f>
        <v>354500_2019_12_</v>
      </c>
      <c r="K3119" s="713"/>
      <c r="L3119" s="910" t="str">
        <f>IF(K3119&gt;0,VLOOKUP(J3119,$J$1664:$L$1791,3,FALSE),"")</f>
        <v/>
      </c>
      <c r="M3119" s="2076" t="str">
        <f>IF(K3119&gt;0,VLOOKUP(J3119,$J$2688:$K$2815,2,FALSE),"")</f>
        <v/>
      </c>
      <c r="N3119" s="1427"/>
      <c r="O3119" s="332"/>
      <c r="P3119" s="1090"/>
      <c r="Q3119" s="1091"/>
      <c r="R3119" s="1090"/>
      <c r="S3119" s="1077"/>
      <c r="T3119" s="1613"/>
      <c r="U3119" s="177"/>
      <c r="V3119" s="2875"/>
      <c r="W3119" s="713"/>
      <c r="X3119" s="716"/>
      <c r="Y3119" s="716"/>
      <c r="Z3119" s="1034"/>
      <c r="AA3119" s="713"/>
      <c r="AB3119" s="1034"/>
      <c r="AC3119" s="1034"/>
      <c r="AD3119" s="1034"/>
      <c r="AE3119" s="1034"/>
      <c r="AF3119" s="1034"/>
      <c r="AG3119" s="1034"/>
      <c r="BB3119" s="784"/>
      <c r="BC3119" s="785"/>
      <c r="BD3119" s="900"/>
      <c r="BE3119" s="797"/>
    </row>
    <row r="3120" spans="1:57" s="65" customFormat="1" ht="15" hidden="1" customHeight="1" outlineLevel="1" x14ac:dyDescent="0.25">
      <c r="A3120" s="718"/>
      <c r="B3120" s="785"/>
      <c r="C3120" s="455"/>
      <c r="D3120" s="2853"/>
      <c r="E3120" s="2858"/>
      <c r="F3120" s="2872" t="str">
        <f t="shared" ref="F3120:F3129" si="195">E1584</f>
        <v>ASHP SEER 20 replace ASHP - early replacement SF ER1</v>
      </c>
      <c r="G3120" s="2872"/>
      <c r="H3120" s="2872"/>
      <c r="I3120" s="2872"/>
      <c r="J3120" s="1628" t="str">
        <f t="shared" ref="J3120:J3129" si="196">C1584</f>
        <v>354550_2019_12_</v>
      </c>
      <c r="K3120" s="713">
        <f>(($R$1678*L3120)+$R$1671)-(($Q$1678*L3120)/((1+$R$1680)^($R$1681-1)))</f>
        <v>2232.8749598081135</v>
      </c>
      <c r="L3120" s="910">
        <f>VLOOKUP(J3120,$J$1664:$L$1791,3,FALSE)*M3120</f>
        <v>3.3</v>
      </c>
      <c r="M3120" s="2076">
        <f>VLOOKUP(J3120,$J$2688:$K$2815,2,FALSE)</f>
        <v>1</v>
      </c>
      <c r="N3120" s="1427"/>
      <c r="O3120" s="332"/>
      <c r="P3120" s="1090"/>
      <c r="Q3120" s="1091"/>
      <c r="R3120" s="1090"/>
      <c r="S3120" s="1077"/>
      <c r="T3120" s="1613"/>
      <c r="U3120" s="177"/>
      <c r="V3120" s="2875"/>
      <c r="W3120" s="713">
        <v>13953.854780733807</v>
      </c>
      <c r="X3120" s="716">
        <f>(X$1762/12000)*$Q$1671*X$2786</f>
        <v>7131.9388794243387</v>
      </c>
      <c r="Y3120" s="716">
        <v>2089.0025568704818</v>
      </c>
      <c r="Z3120" s="1034"/>
      <c r="AA3120" s="713"/>
      <c r="AB3120" s="1034"/>
      <c r="AC3120" s="1034"/>
      <c r="AD3120" s="1034"/>
      <c r="AE3120" s="1034"/>
      <c r="AF3120" s="1034"/>
      <c r="AG3120" s="1034"/>
      <c r="BB3120" s="784"/>
      <c r="BC3120" s="785"/>
      <c r="BD3120" s="900"/>
      <c r="BE3120" s="797"/>
    </row>
    <row r="3121" spans="1:57" s="65" customFormat="1" ht="15" hidden="1" customHeight="1" outlineLevel="1" x14ac:dyDescent="0.25">
      <c r="A3121" s="718"/>
      <c r="B3121" s="785"/>
      <c r="C3121" s="455"/>
      <c r="D3121" s="2853"/>
      <c r="E3121" s="2858"/>
      <c r="F3121" s="2872" t="str">
        <f t="shared" si="195"/>
        <v>ASHP SEER 20 replace ASHP - early replacement SF ER1</v>
      </c>
      <c r="G3121" s="2872"/>
      <c r="H3121" s="2872"/>
      <c r="I3121" s="2872"/>
      <c r="J3121" s="1628" t="str">
        <f t="shared" si="196"/>
        <v>354550_2019_12_</v>
      </c>
      <c r="K3121" s="713"/>
      <c r="L3121" s="910" t="str">
        <f>IF(K3121&gt;0,VLOOKUP(J3121,$J$1664:$L$1791,3,FALSE),"")</f>
        <v/>
      </c>
      <c r="M3121" s="2076" t="str">
        <f>IF(K3121&gt;0,VLOOKUP(J3121,$J$2688:$K$2815,2,FALSE),"")</f>
        <v/>
      </c>
      <c r="N3121" s="1427"/>
      <c r="O3121" s="332"/>
      <c r="P3121" s="1090"/>
      <c r="Q3121" s="1091"/>
      <c r="R3121" s="1090"/>
      <c r="S3121" s="1077"/>
      <c r="T3121" s="1613"/>
      <c r="U3121" s="177"/>
      <c r="V3121" s="2875"/>
      <c r="W3121" s="713"/>
      <c r="X3121" s="716"/>
      <c r="Y3121" s="716"/>
      <c r="Z3121" s="1034"/>
      <c r="AA3121" s="713"/>
      <c r="AB3121" s="1034"/>
      <c r="AC3121" s="1034"/>
      <c r="AD3121" s="1034"/>
      <c r="AE3121" s="1034"/>
      <c r="AF3121" s="1034"/>
      <c r="AG3121" s="1034"/>
      <c r="BB3121" s="784"/>
      <c r="BC3121" s="785"/>
      <c r="BD3121" s="900"/>
      <c r="BE3121" s="797"/>
    </row>
    <row r="3122" spans="1:57" s="65" customFormat="1" ht="15" hidden="1" customHeight="1" outlineLevel="1" x14ac:dyDescent="0.25">
      <c r="A3122" s="718"/>
      <c r="B3122" s="785"/>
      <c r="C3122" s="455"/>
      <c r="D3122" s="2853"/>
      <c r="E3122" s="2858"/>
      <c r="F3122" s="2872" t="str">
        <f t="shared" si="195"/>
        <v>ASHP SEER 20 replace ASHP - early replacement SF ER2</v>
      </c>
      <c r="G3122" s="2872"/>
      <c r="H3122" s="2872"/>
      <c r="I3122" s="2872"/>
      <c r="J3122" s="1628" t="str">
        <f t="shared" si="196"/>
        <v>354550_2019_12_</v>
      </c>
      <c r="K3122" s="713"/>
      <c r="L3122" s="910" t="str">
        <f>IF(K3122&gt;0,VLOOKUP(J3122,$J$1664:$L$1791,3,FALSE),"")</f>
        <v/>
      </c>
      <c r="M3122" s="2076" t="str">
        <f>IF(K3122&gt;0,VLOOKUP(J3122,$J$2688:$K$2815,2,FALSE),"")</f>
        <v/>
      </c>
      <c r="N3122" s="1427"/>
      <c r="O3122" s="332"/>
      <c r="P3122" s="1090"/>
      <c r="Q3122" s="1091"/>
      <c r="R3122" s="1090"/>
      <c r="S3122" s="1077"/>
      <c r="T3122" s="1613"/>
      <c r="U3122" s="177"/>
      <c r="V3122" s="2875"/>
      <c r="W3122" s="713"/>
      <c r="X3122" s="716"/>
      <c r="Y3122" s="716"/>
      <c r="Z3122" s="1034"/>
      <c r="AA3122" s="713"/>
      <c r="AB3122" s="1034"/>
      <c r="AC3122" s="1034"/>
      <c r="AD3122" s="1034"/>
      <c r="AE3122" s="1034"/>
      <c r="AF3122" s="1034"/>
      <c r="AG3122" s="1034"/>
      <c r="BB3122" s="784"/>
      <c r="BC3122" s="785"/>
      <c r="BD3122" s="900"/>
      <c r="BE3122" s="797"/>
    </row>
    <row r="3123" spans="1:57" s="65" customFormat="1" ht="15" hidden="1" customHeight="1" outlineLevel="1" x14ac:dyDescent="0.25">
      <c r="A3123" s="718"/>
      <c r="B3123" s="785"/>
      <c r="C3123" s="455"/>
      <c r="D3123" s="2853"/>
      <c r="E3123" s="2858"/>
      <c r="F3123" s="2872" t="str">
        <f t="shared" si="195"/>
        <v>ASHP SEER 20 replace ASHP - early replacement SF ER2</v>
      </c>
      <c r="G3123" s="2872"/>
      <c r="H3123" s="2872"/>
      <c r="I3123" s="2872"/>
      <c r="J3123" s="1628" t="str">
        <f t="shared" si="196"/>
        <v>354550_2019_12_</v>
      </c>
      <c r="K3123" s="713"/>
      <c r="L3123" s="910" t="str">
        <f>IF(K3123&gt;0,VLOOKUP(J3123,$J$1664:$L$1791,3,FALSE),"")</f>
        <v/>
      </c>
      <c r="M3123" s="2076" t="str">
        <f>IF(K3123&gt;0,VLOOKUP(J3123,$J$2688:$K$2815,2,FALSE),"")</f>
        <v/>
      </c>
      <c r="N3123" s="1427"/>
      <c r="O3123" s="332"/>
      <c r="P3123" s="1090"/>
      <c r="Q3123" s="1091"/>
      <c r="R3123" s="1090"/>
      <c r="S3123" s="1077"/>
      <c r="T3123" s="1613"/>
      <c r="U3123" s="177"/>
      <c r="V3123" s="2875"/>
      <c r="W3123" s="713"/>
      <c r="X3123" s="716"/>
      <c r="Y3123" s="716"/>
      <c r="Z3123" s="1034"/>
      <c r="AA3123" s="713"/>
      <c r="AB3123" s="1034"/>
      <c r="AC3123" s="1034"/>
      <c r="AD3123" s="1034"/>
      <c r="AE3123" s="1034"/>
      <c r="AF3123" s="1034"/>
      <c r="AG3123" s="1034"/>
      <c r="BB3123" s="784"/>
      <c r="BC3123" s="785"/>
      <c r="BD3123" s="900"/>
      <c r="BE3123" s="797"/>
    </row>
    <row r="3124" spans="1:57" s="65" customFormat="1" ht="15" hidden="1" customHeight="1" outlineLevel="1" x14ac:dyDescent="0.25">
      <c r="A3124" s="718"/>
      <c r="B3124" s="785"/>
      <c r="C3124" s="455"/>
      <c r="D3124" s="2853"/>
      <c r="E3124" s="2858"/>
      <c r="F3124" s="2872" t="str">
        <f t="shared" si="195"/>
        <v>ASHP SEER 20 replace ASHP - replace on fail SF</v>
      </c>
      <c r="G3124" s="2872"/>
      <c r="H3124" s="2872"/>
      <c r="I3124" s="2872"/>
      <c r="J3124" s="1628" t="str">
        <f t="shared" si="196"/>
        <v>354600_2019_12_</v>
      </c>
      <c r="K3124" s="713">
        <f>$R$1671*K$2692</f>
        <v>1444.3799999999994</v>
      </c>
      <c r="L3124" s="910">
        <f>VLOOKUP(J3124,$J$1664:$L$1791,3,FALSE)*M3124</f>
        <v>3.3</v>
      </c>
      <c r="M3124" s="2076">
        <f>VLOOKUP(J3124,$J$2688:$K$2815,2,FALSE)</f>
        <v>1</v>
      </c>
      <c r="N3124" s="1427"/>
      <c r="O3124" s="332"/>
      <c r="P3124" s="1090"/>
      <c r="Q3124" s="1091"/>
      <c r="R3124" s="1090"/>
      <c r="S3124" s="1077"/>
      <c r="T3124" s="1613"/>
      <c r="U3124" s="177"/>
      <c r="V3124" s="2875"/>
      <c r="W3124" s="713">
        <v>9512</v>
      </c>
      <c r="X3124" s="716">
        <f>(X$1764/12000)*$R$1671*X$2788</f>
        <v>4766.4539999999979</v>
      </c>
      <c r="Y3124" s="716">
        <v>1160</v>
      </c>
      <c r="Z3124" s="1034"/>
      <c r="AA3124" s="713"/>
      <c r="AB3124" s="1034"/>
      <c r="AC3124" s="1034"/>
      <c r="AD3124" s="1034"/>
      <c r="AE3124" s="1034"/>
      <c r="AF3124" s="1034"/>
      <c r="AG3124" s="1034"/>
      <c r="BB3124" s="784"/>
      <c r="BC3124" s="785"/>
      <c r="BD3124" s="900"/>
      <c r="BE3124" s="797"/>
    </row>
    <row r="3125" spans="1:57" s="65" customFormat="1" ht="15" hidden="1" customHeight="1" outlineLevel="1" x14ac:dyDescent="0.25">
      <c r="A3125" s="718"/>
      <c r="B3125" s="785"/>
      <c r="C3125" s="455"/>
      <c r="D3125" s="2853"/>
      <c r="E3125" s="2858"/>
      <c r="F3125" s="2872" t="str">
        <f t="shared" si="195"/>
        <v>ASHP SEER 20 replace ASHP - replace on fail SF</v>
      </c>
      <c r="G3125" s="2872"/>
      <c r="H3125" s="2872"/>
      <c r="I3125" s="2872"/>
      <c r="J3125" s="1628" t="str">
        <f t="shared" si="196"/>
        <v>354600_2019_12_</v>
      </c>
      <c r="K3125" s="713"/>
      <c r="L3125" s="910" t="str">
        <f>IF(K3125&gt;0,VLOOKUP(J3125,$J$1664:$L$1791,3,FALSE),"")</f>
        <v/>
      </c>
      <c r="M3125" s="2076" t="str">
        <f>IF(K3125&gt;0,VLOOKUP(J3125,$J$2688:$K$2815,2,FALSE),"")</f>
        <v/>
      </c>
      <c r="N3125" s="1427"/>
      <c r="O3125" s="332"/>
      <c r="P3125" s="1090"/>
      <c r="Q3125" s="1091"/>
      <c r="R3125" s="1090"/>
      <c r="S3125" s="1077"/>
      <c r="T3125" s="1613"/>
      <c r="U3125" s="177"/>
      <c r="V3125" s="2875"/>
      <c r="W3125" s="713"/>
      <c r="X3125" s="716"/>
      <c r="Y3125" s="716"/>
      <c r="Z3125" s="1033"/>
      <c r="AA3125" s="713"/>
      <c r="AB3125" s="1033"/>
      <c r="AC3125" s="1033"/>
      <c r="AD3125" s="1033"/>
      <c r="AE3125" s="1033"/>
      <c r="AF3125" s="1033"/>
      <c r="AG3125" s="1033"/>
      <c r="BB3125" s="784"/>
      <c r="BC3125" s="785"/>
      <c r="BD3125" s="900"/>
      <c r="BE3125" s="797"/>
    </row>
    <row r="3126" spans="1:57" s="65" customFormat="1" hidden="1" outlineLevel="1" x14ac:dyDescent="0.25">
      <c r="A3126" s="718"/>
      <c r="B3126" s="785"/>
      <c r="C3126" s="455"/>
      <c r="D3126" s="2853"/>
      <c r="E3126" s="2858"/>
      <c r="F3126" s="2872" t="str">
        <f t="shared" si="195"/>
        <v>ASHP - SEER 20 - replace electric furnace / CAC - early replacement MF ER1</v>
      </c>
      <c r="G3126" s="2872"/>
      <c r="H3126" s="2872"/>
      <c r="I3126" s="2872"/>
      <c r="J3126" s="1628" t="str">
        <f t="shared" si="196"/>
        <v>354650_2019_12_</v>
      </c>
      <c r="K3126" s="713">
        <f>(($R$1678*L3126)+$R$1671)-(($Q$1678*L3126)/((1+$R$1680)^($R$1681-1)))</f>
        <v>1925.8398012161661</v>
      </c>
      <c r="L3126" s="910">
        <f>VLOOKUP(J3126,$J$1664:$L$1791,3,FALSE)*M3126</f>
        <v>2.0150000000000001</v>
      </c>
      <c r="M3126" s="2076">
        <f>VLOOKUP(J3126,$J$2688:$K$2815,2,FALSE)</f>
        <v>0.65</v>
      </c>
      <c r="N3126" s="1427"/>
      <c r="O3126" s="332"/>
      <c r="P3126" s="1090"/>
      <c r="Q3126" s="1091"/>
      <c r="R3126" s="1090"/>
      <c r="S3126" s="1077"/>
      <c r="T3126" s="1613"/>
      <c r="U3126" s="177"/>
      <c r="V3126" s="2875"/>
      <c r="W3126" s="713">
        <v>13953.854780733807</v>
      </c>
      <c r="X3126" s="716">
        <f>(X$1765/12000)*$Q$1671*X$2789</f>
        <v>4354.8051036484976</v>
      </c>
      <c r="Y3126" s="716">
        <v>1727.2545915436422</v>
      </c>
      <c r="Z3126" s="1034"/>
      <c r="AA3126" s="713"/>
      <c r="AB3126" s="1034"/>
      <c r="AC3126" s="1034"/>
      <c r="AD3126" s="1034"/>
      <c r="AE3126" s="1034"/>
      <c r="AF3126" s="1034"/>
      <c r="AG3126" s="1034"/>
      <c r="BB3126" s="784"/>
      <c r="BC3126" s="785"/>
      <c r="BD3126" s="900"/>
      <c r="BE3126" s="797"/>
    </row>
    <row r="3127" spans="1:57" s="65" customFormat="1" hidden="1" outlineLevel="1" x14ac:dyDescent="0.25">
      <c r="A3127" s="718"/>
      <c r="B3127" s="785"/>
      <c r="C3127" s="455"/>
      <c r="D3127" s="2853"/>
      <c r="E3127" s="2858"/>
      <c r="F3127" s="2872" t="str">
        <f t="shared" si="195"/>
        <v>ASHP - SEER 20 - replace electric furnace / CAC - early replacement MF ER1</v>
      </c>
      <c r="G3127" s="2872"/>
      <c r="H3127" s="2872"/>
      <c r="I3127" s="2872"/>
      <c r="J3127" s="1628" t="str">
        <f t="shared" si="196"/>
        <v>354650_2019_12_</v>
      </c>
      <c r="K3127" s="713"/>
      <c r="L3127" s="910" t="str">
        <f>IF(K3127&gt;0,VLOOKUP(J3127,$J$1664:$L$1791,3,FALSE),"")</f>
        <v/>
      </c>
      <c r="M3127" s="2076" t="str">
        <f>IF(K3127&gt;0,VLOOKUP(J3127,$J$2688:$K$2815,2,FALSE),"")</f>
        <v/>
      </c>
      <c r="N3127" s="1427"/>
      <c r="O3127" s="332"/>
      <c r="P3127" s="1090"/>
      <c r="Q3127" s="1091"/>
      <c r="R3127" s="1090"/>
      <c r="S3127" s="1077"/>
      <c r="T3127" s="1613"/>
      <c r="U3127" s="177"/>
      <c r="V3127" s="2875"/>
      <c r="W3127" s="713"/>
      <c r="X3127" s="716"/>
      <c r="Y3127" s="716"/>
      <c r="Z3127" s="1034"/>
      <c r="AA3127" s="713"/>
      <c r="AB3127" s="1034"/>
      <c r="AC3127" s="1034"/>
      <c r="AD3127" s="1034"/>
      <c r="AE3127" s="1034"/>
      <c r="AF3127" s="1034"/>
      <c r="AG3127" s="1034"/>
      <c r="BB3127" s="784"/>
      <c r="BC3127" s="785"/>
      <c r="BD3127" s="900"/>
      <c r="BE3127" s="797"/>
    </row>
    <row r="3128" spans="1:57" s="65" customFormat="1" hidden="1" outlineLevel="1" x14ac:dyDescent="0.25">
      <c r="A3128" s="718"/>
      <c r="B3128" s="785"/>
      <c r="C3128" s="455"/>
      <c r="D3128" s="2853"/>
      <c r="E3128" s="2858"/>
      <c r="F3128" s="2872" t="str">
        <f t="shared" si="195"/>
        <v>ASHP - SEER 20 - replace electric furnace / CAC - early replacement MF ER2</v>
      </c>
      <c r="G3128" s="2872"/>
      <c r="H3128" s="2872"/>
      <c r="I3128" s="2872"/>
      <c r="J3128" s="1628" t="str">
        <f t="shared" si="196"/>
        <v>354650_2019_12_</v>
      </c>
      <c r="K3128" s="713"/>
      <c r="L3128" s="910" t="str">
        <f>IF(K3128&gt;0,VLOOKUP(J3128,$J$1664:$L$1791,3,FALSE),"")</f>
        <v/>
      </c>
      <c r="M3128" s="2076" t="str">
        <f>IF(K3128&gt;0,VLOOKUP(J3128,$J$2688:$K$2815,2,FALSE),"")</f>
        <v/>
      </c>
      <c r="N3128" s="1427"/>
      <c r="O3128" s="332"/>
      <c r="P3128" s="1090"/>
      <c r="Q3128" s="1091"/>
      <c r="R3128" s="1090"/>
      <c r="S3128" s="1077"/>
      <c r="T3128" s="1613"/>
      <c r="U3128" s="177"/>
      <c r="V3128" s="2875"/>
      <c r="W3128" s="713"/>
      <c r="X3128" s="716"/>
      <c r="Y3128" s="716"/>
      <c r="Z3128" s="1034"/>
      <c r="AA3128" s="713"/>
      <c r="AB3128" s="1034"/>
      <c r="AC3128" s="1034"/>
      <c r="AD3128" s="1034"/>
      <c r="AE3128" s="1034"/>
      <c r="AF3128" s="1034"/>
      <c r="AG3128" s="1034"/>
      <c r="BB3128" s="784"/>
      <c r="BC3128" s="785"/>
      <c r="BD3128" s="900"/>
      <c r="BE3128" s="797"/>
    </row>
    <row r="3129" spans="1:57" s="65" customFormat="1" hidden="1" outlineLevel="1" x14ac:dyDescent="0.25">
      <c r="A3129" s="718"/>
      <c r="B3129" s="785"/>
      <c r="C3129" s="455"/>
      <c r="D3129" s="2853"/>
      <c r="E3129" s="2858"/>
      <c r="F3129" s="2872" t="str">
        <f t="shared" si="195"/>
        <v>ASHP - SEER 20 - replace electric furnace / CAC - early replacement MF ER2</v>
      </c>
      <c r="G3129" s="2872"/>
      <c r="H3129" s="2872"/>
      <c r="I3129" s="2872"/>
      <c r="J3129" s="1628" t="str">
        <f t="shared" si="196"/>
        <v>354650_2019_12_</v>
      </c>
      <c r="K3129" s="713"/>
      <c r="L3129" s="910" t="str">
        <f>IF(K3129&gt;0,VLOOKUP(J3129,$J$1664:$L$1791,3,FALSE),"")</f>
        <v/>
      </c>
      <c r="M3129" s="2076" t="str">
        <f>IF(K3129&gt;0,VLOOKUP(J3129,$J$2688:$K$2815,2,FALSE),"")</f>
        <v/>
      </c>
      <c r="N3129" s="1427"/>
      <c r="O3129" s="332"/>
      <c r="P3129" s="1090"/>
      <c r="Q3129" s="1091"/>
      <c r="R3129" s="1090"/>
      <c r="S3129" s="1077"/>
      <c r="T3129" s="1613"/>
      <c r="U3129" s="177"/>
      <c r="V3129" s="2875"/>
      <c r="W3129" s="713"/>
      <c r="X3129" s="716"/>
      <c r="Y3129" s="716"/>
      <c r="Z3129" s="1034"/>
      <c r="AA3129" s="713"/>
      <c r="AB3129" s="1034"/>
      <c r="AC3129" s="1034"/>
      <c r="AD3129" s="1034"/>
      <c r="AE3129" s="1034"/>
      <c r="AF3129" s="1034"/>
      <c r="AG3129" s="1034"/>
      <c r="BB3129" s="784"/>
      <c r="BC3129" s="785"/>
      <c r="BD3129" s="900"/>
      <c r="BE3129" s="797"/>
    </row>
    <row r="3130" spans="1:57" s="65" customFormat="1" hidden="1" outlineLevel="1" x14ac:dyDescent="0.25">
      <c r="A3130" s="718"/>
      <c r="B3130" s="785"/>
      <c r="C3130" s="455"/>
      <c r="D3130" s="2853"/>
      <c r="E3130" s="2858"/>
      <c r="F3130" s="2872" t="str">
        <f>E1598</f>
        <v>ASHP SEER 20 replace ASHP - early replacement MF ER1</v>
      </c>
      <c r="G3130" s="2872"/>
      <c r="H3130" s="2872"/>
      <c r="I3130" s="2872"/>
      <c r="J3130" s="1628" t="str">
        <f>C1598</f>
        <v>354700_2019_12_</v>
      </c>
      <c r="K3130" s="713">
        <f>(($R$1678*L3130)+$R$1671)-(($Q$1678*L3130)/((1+$R$1680)^($R$1681-1)))</f>
        <v>1956.9017238752731</v>
      </c>
      <c r="L3130" s="910">
        <f>VLOOKUP(J3130,$J$1664:$L$1791,3,FALSE)*M3130</f>
        <v>2.145</v>
      </c>
      <c r="M3130" s="2076">
        <f>VLOOKUP(J3130,$J$2688:$K$2815,2,FALSE)</f>
        <v>0.65</v>
      </c>
      <c r="N3130" s="1427"/>
      <c r="O3130" s="332"/>
      <c r="P3130" s="1090"/>
      <c r="Q3130" s="1091"/>
      <c r="R3130" s="1090"/>
      <c r="S3130" s="1077"/>
      <c r="T3130" s="1613"/>
      <c r="U3130" s="177"/>
      <c r="V3130" s="2875"/>
      <c r="W3130" s="713">
        <v>14804.699584437089</v>
      </c>
      <c r="X3130" s="716">
        <f>(X$1769/12000)*$Q$1671*X$2793</f>
        <v>4635.7602716258207</v>
      </c>
      <c r="Y3130" s="716">
        <v>1763.8516619658126</v>
      </c>
      <c r="Z3130" s="1034"/>
      <c r="AA3130" s="713"/>
      <c r="AB3130" s="1034"/>
      <c r="AC3130" s="1034"/>
      <c r="AD3130" s="1034"/>
      <c r="AE3130" s="1034"/>
      <c r="AF3130" s="1034"/>
      <c r="AG3130" s="1034"/>
      <c r="BB3130" s="784"/>
      <c r="BC3130" s="785"/>
      <c r="BD3130" s="900"/>
      <c r="BE3130" s="797"/>
    </row>
    <row r="3131" spans="1:57" s="65" customFormat="1" hidden="1" outlineLevel="1" x14ac:dyDescent="0.25">
      <c r="A3131" s="718"/>
      <c r="B3131" s="785"/>
      <c r="C3131" s="455"/>
      <c r="D3131" s="2853"/>
      <c r="E3131" s="2858"/>
      <c r="F3131" s="2872" t="str">
        <f>E1599</f>
        <v>ASHP SEER 20 replace ASHP - early replacement MF ER1</v>
      </c>
      <c r="G3131" s="2872"/>
      <c r="H3131" s="2872"/>
      <c r="I3131" s="2872"/>
      <c r="J3131" s="1628" t="str">
        <f>C1599</f>
        <v>354700_2019_12_</v>
      </c>
      <c r="K3131" s="713"/>
      <c r="L3131" s="910" t="str">
        <f>IF(K3131&gt;0,VLOOKUP(J3131,$J$1664:$L$1791,3,FALSE),"")</f>
        <v/>
      </c>
      <c r="M3131" s="2076" t="str">
        <f>IF(K3131&gt;0,VLOOKUP(J3131,$J$2688:$K$2815,2,FALSE),"")</f>
        <v/>
      </c>
      <c r="N3131" s="1427"/>
      <c r="O3131" s="332"/>
      <c r="P3131" s="1090"/>
      <c r="Q3131" s="1091"/>
      <c r="R3131" s="1090"/>
      <c r="S3131" s="1077"/>
      <c r="T3131" s="1613"/>
      <c r="U3131" s="177"/>
      <c r="V3131" s="2875"/>
      <c r="W3131" s="713"/>
      <c r="X3131" s="716"/>
      <c r="Y3131" s="716"/>
      <c r="Z3131" s="1034"/>
      <c r="AA3131" s="713"/>
      <c r="AB3131" s="1034"/>
      <c r="AC3131" s="1034"/>
      <c r="AD3131" s="1034"/>
      <c r="AE3131" s="1034"/>
      <c r="AF3131" s="1034"/>
      <c r="AG3131" s="1034"/>
      <c r="BB3131" s="784"/>
      <c r="BC3131" s="785"/>
      <c r="BD3131" s="900"/>
      <c r="BE3131" s="797"/>
    </row>
    <row r="3132" spans="1:57" s="65" customFormat="1" hidden="1" outlineLevel="1" x14ac:dyDescent="0.25">
      <c r="A3132" s="718"/>
      <c r="B3132" s="785"/>
      <c r="C3132" s="455"/>
      <c r="D3132" s="2853"/>
      <c r="E3132" s="2858"/>
      <c r="F3132" s="2872" t="str">
        <f>E1600</f>
        <v>ASHP SEER 20 replace ASHP - early replacement MF ER2</v>
      </c>
      <c r="G3132" s="2872"/>
      <c r="H3132" s="2872"/>
      <c r="I3132" s="2872"/>
      <c r="J3132" s="1628" t="str">
        <f>C1600</f>
        <v>354700_2019_12_</v>
      </c>
      <c r="K3132" s="713"/>
      <c r="L3132" s="910" t="str">
        <f>IF(K3132&gt;0,VLOOKUP(J3132,$J$1664:$L$1791,3,FALSE),"")</f>
        <v/>
      </c>
      <c r="M3132" s="2076" t="str">
        <f>IF(K3132&gt;0,VLOOKUP(J3132,$J$2688:$K$2815,2,FALSE),"")</f>
        <v/>
      </c>
      <c r="N3132" s="1427"/>
      <c r="O3132" s="332"/>
      <c r="P3132" s="1090"/>
      <c r="Q3132" s="1091"/>
      <c r="R3132" s="1090"/>
      <c r="S3132" s="1077"/>
      <c r="T3132" s="1613"/>
      <c r="U3132" s="177"/>
      <c r="V3132" s="2875"/>
      <c r="W3132" s="713"/>
      <c r="X3132" s="716"/>
      <c r="Y3132" s="716"/>
      <c r="Z3132" s="1034"/>
      <c r="AA3132" s="713"/>
      <c r="AB3132" s="1034"/>
      <c r="AC3132" s="1034"/>
      <c r="AD3132" s="1034"/>
      <c r="AE3132" s="1034"/>
      <c r="AF3132" s="1034"/>
      <c r="AG3132" s="1034"/>
      <c r="BB3132" s="784"/>
      <c r="BC3132" s="785"/>
      <c r="BD3132" s="900"/>
      <c r="BE3132" s="797"/>
    </row>
    <row r="3133" spans="1:57" s="65" customFormat="1" hidden="1" outlineLevel="1" x14ac:dyDescent="0.25">
      <c r="A3133" s="718"/>
      <c r="B3133" s="785"/>
      <c r="C3133" s="455"/>
      <c r="D3133" s="2853"/>
      <c r="E3133" s="2858"/>
      <c r="F3133" s="2872" t="str">
        <f>E1601</f>
        <v>ASHP SEER 20 replace ASHP - early replacement MF ER2</v>
      </c>
      <c r="G3133" s="2872"/>
      <c r="H3133" s="2872"/>
      <c r="I3133" s="2872"/>
      <c r="J3133" s="1628" t="str">
        <f>C1601</f>
        <v>354700_2019_12_</v>
      </c>
      <c r="K3133" s="713"/>
      <c r="L3133" s="910" t="str">
        <f>IF(K3133&gt;0,VLOOKUP(J3133,$J$1664:$L$1791,3,FALSE),"")</f>
        <v/>
      </c>
      <c r="M3133" s="2076" t="str">
        <f>IF(K3133&gt;0,VLOOKUP(J3133,$J$2688:$K$2815,2,FALSE),"")</f>
        <v/>
      </c>
      <c r="N3133" s="1427"/>
      <c r="O3133" s="332"/>
      <c r="P3133" s="1090"/>
      <c r="Q3133" s="1091"/>
      <c r="R3133" s="1090"/>
      <c r="S3133" s="1077"/>
      <c r="T3133" s="1613"/>
      <c r="U3133" s="177"/>
      <c r="V3133" s="2875"/>
      <c r="W3133" s="713"/>
      <c r="X3133" s="716"/>
      <c r="Y3133" s="716"/>
      <c r="Z3133" s="1034"/>
      <c r="AA3133" s="713"/>
      <c r="AB3133" s="1034"/>
      <c r="AC3133" s="1034"/>
      <c r="AD3133" s="1034"/>
      <c r="AE3133" s="1034"/>
      <c r="AF3133" s="1034"/>
      <c r="AG3133" s="1034"/>
      <c r="BB3133" s="784"/>
      <c r="BC3133" s="785"/>
      <c r="BD3133" s="900"/>
      <c r="BE3133" s="797"/>
    </row>
    <row r="3134" spans="1:57" s="65" customFormat="1" hidden="1" outlineLevel="1" x14ac:dyDescent="0.25">
      <c r="A3134" s="718"/>
      <c r="B3134" s="785"/>
      <c r="C3134" s="455"/>
      <c r="D3134" s="2853"/>
      <c r="E3134" s="2858"/>
      <c r="F3134" s="2872" t="str">
        <f t="shared" ref="F3134:F3141" si="197">E1606</f>
        <v>ASHP SEER 21 replace ASHP - early replacement SF ER1</v>
      </c>
      <c r="G3134" s="2872"/>
      <c r="H3134" s="2872"/>
      <c r="I3134" s="2872"/>
      <c r="J3134" s="1628" t="str">
        <f t="shared" ref="J3134:J3141" si="198">C1606</f>
        <v>354750_2019_12_</v>
      </c>
      <c r="K3134" s="713">
        <f>(($R$1678*L3134)+$R$1672)-(($Q$1678*L3134)/((1+$R$1680)^($R$1681-1)))</f>
        <v>2478.4195598081137</v>
      </c>
      <c r="L3134" s="910">
        <f>VLOOKUP(J3134,$J$1664:$L$1791,3,FALSE)*M3134</f>
        <v>3.3</v>
      </c>
      <c r="M3134" s="2076">
        <f>VLOOKUP(J3134,$J$2688:$K$2815,2,FALSE)</f>
        <v>1</v>
      </c>
      <c r="N3134" s="1427"/>
      <c r="O3134" s="332"/>
      <c r="P3134" s="1090"/>
      <c r="Q3134" s="1091"/>
      <c r="R3134" s="1090"/>
      <c r="S3134" s="1077"/>
      <c r="T3134" s="1613"/>
      <c r="U3134" s="177"/>
      <c r="V3134" s="2875"/>
      <c r="W3134" s="713">
        <v>14804.699584437089</v>
      </c>
      <c r="X3134" s="716">
        <f>(X$1773/12000)*$Q$1672*X$2797</f>
        <v>7942.2360594243391</v>
      </c>
      <c r="Y3134" s="716">
        <v>2089.0025568704818</v>
      </c>
      <c r="Z3134" s="1034"/>
      <c r="AA3134" s="713"/>
      <c r="AB3134" s="1034"/>
      <c r="AC3134" s="1034"/>
      <c r="AD3134" s="1034"/>
      <c r="AE3134" s="1034"/>
      <c r="AF3134" s="1034"/>
      <c r="AG3134" s="1034"/>
      <c r="BB3134" s="784"/>
      <c r="BC3134" s="785"/>
      <c r="BD3134" s="900"/>
      <c r="BE3134" s="797"/>
    </row>
    <row r="3135" spans="1:57" s="65" customFormat="1" hidden="1" outlineLevel="1" x14ac:dyDescent="0.25">
      <c r="A3135" s="718"/>
      <c r="B3135" s="785"/>
      <c r="C3135" s="455"/>
      <c r="D3135" s="2853"/>
      <c r="E3135" s="2858"/>
      <c r="F3135" s="2872" t="str">
        <f t="shared" si="197"/>
        <v>ASHP SEER 21 replace ASHP - early replacement SF ER1</v>
      </c>
      <c r="G3135" s="2872"/>
      <c r="H3135" s="2872"/>
      <c r="I3135" s="2872"/>
      <c r="J3135" s="1628" t="str">
        <f t="shared" si="198"/>
        <v>354750_2019_12_</v>
      </c>
      <c r="K3135" s="713"/>
      <c r="L3135" s="910" t="str">
        <f>IF(K3135&gt;0,VLOOKUP(J3135,$J$1664:$L$1791,3,FALSE),"")</f>
        <v/>
      </c>
      <c r="M3135" s="2076" t="str">
        <f>IF(K3135&gt;0,VLOOKUP(J3135,$J$2688:$K$2815,2,FALSE),"")</f>
        <v/>
      </c>
      <c r="N3135" s="1427"/>
      <c r="O3135" s="332"/>
      <c r="P3135" s="1090"/>
      <c r="Q3135" s="1091"/>
      <c r="R3135" s="1090"/>
      <c r="S3135" s="1077"/>
      <c r="T3135" s="1613"/>
      <c r="U3135" s="177"/>
      <c r="V3135" s="2875"/>
      <c r="W3135" s="713"/>
      <c r="X3135" s="716"/>
      <c r="Y3135" s="716"/>
      <c r="Z3135" s="1034"/>
      <c r="AA3135" s="713"/>
      <c r="AB3135" s="1034"/>
      <c r="AC3135" s="1034"/>
      <c r="AD3135" s="1034"/>
      <c r="AE3135" s="1034"/>
      <c r="AF3135" s="1034"/>
      <c r="AG3135" s="1034"/>
      <c r="BB3135" s="784"/>
      <c r="BC3135" s="785"/>
      <c r="BD3135" s="900"/>
      <c r="BE3135" s="797"/>
    </row>
    <row r="3136" spans="1:57" s="65" customFormat="1" hidden="1" outlineLevel="1" x14ac:dyDescent="0.25">
      <c r="A3136" s="718"/>
      <c r="B3136" s="785"/>
      <c r="C3136" s="455"/>
      <c r="D3136" s="2853"/>
      <c r="E3136" s="2858"/>
      <c r="F3136" s="2872" t="str">
        <f t="shared" si="197"/>
        <v>ASHP SEER 21 replace ASHP - early replacement SF ER2</v>
      </c>
      <c r="G3136" s="2872"/>
      <c r="H3136" s="2872"/>
      <c r="I3136" s="2872"/>
      <c r="J3136" s="1628" t="str">
        <f t="shared" si="198"/>
        <v>354750_2019_12_</v>
      </c>
      <c r="K3136" s="713"/>
      <c r="L3136" s="910" t="str">
        <f>IF(K3136&gt;0,VLOOKUP(J3136,$J$1664:$L$1791,3,FALSE),"")</f>
        <v/>
      </c>
      <c r="M3136" s="2076" t="str">
        <f>IF(K3136&gt;0,VLOOKUP(J3136,$J$2688:$K$2815,2,FALSE),"")</f>
        <v/>
      </c>
      <c r="N3136" s="1427"/>
      <c r="O3136" s="332"/>
      <c r="P3136" s="1090"/>
      <c r="Q3136" s="1091"/>
      <c r="R3136" s="1090"/>
      <c r="S3136" s="1077"/>
      <c r="T3136" s="1613"/>
      <c r="U3136" s="177"/>
      <c r="V3136" s="2875"/>
      <c r="W3136" s="713"/>
      <c r="X3136" s="716"/>
      <c r="Y3136" s="716"/>
      <c r="Z3136" s="1034"/>
      <c r="AA3136" s="713"/>
      <c r="AB3136" s="1034"/>
      <c r="AC3136" s="1034"/>
      <c r="AD3136" s="1034"/>
      <c r="AE3136" s="1034"/>
      <c r="AF3136" s="1034"/>
      <c r="AG3136" s="1034"/>
      <c r="BB3136" s="784"/>
      <c r="BC3136" s="785"/>
      <c r="BD3136" s="900"/>
      <c r="BE3136" s="797"/>
    </row>
    <row r="3137" spans="1:57" s="65" customFormat="1" hidden="1" outlineLevel="1" x14ac:dyDescent="0.25">
      <c r="A3137" s="718"/>
      <c r="B3137" s="785"/>
      <c r="C3137" s="455"/>
      <c r="D3137" s="2853"/>
      <c r="E3137" s="2858"/>
      <c r="F3137" s="2872" t="str">
        <f t="shared" si="197"/>
        <v>ASHP SEER 21 replace ASHP - early replacement SF ER2</v>
      </c>
      <c r="G3137" s="2872"/>
      <c r="H3137" s="2872"/>
      <c r="I3137" s="2872"/>
      <c r="J3137" s="1628" t="str">
        <f t="shared" si="198"/>
        <v>354750_2019_12_</v>
      </c>
      <c r="K3137" s="713"/>
      <c r="L3137" s="910" t="str">
        <f>IF(K3137&gt;0,VLOOKUP(J3137,$J$1664:$L$1791,3,FALSE),"")</f>
        <v/>
      </c>
      <c r="M3137" s="2076" t="str">
        <f>IF(K3137&gt;0,VLOOKUP(J3137,$J$2688:$K$2815,2,FALSE),"")</f>
        <v/>
      </c>
      <c r="N3137" s="1427"/>
      <c r="O3137" s="332"/>
      <c r="P3137" s="1090"/>
      <c r="Q3137" s="1091"/>
      <c r="R3137" s="1090"/>
      <c r="S3137" s="1077"/>
      <c r="T3137" s="1613"/>
      <c r="U3137" s="177"/>
      <c r="V3137" s="2875"/>
      <c r="W3137" s="713"/>
      <c r="X3137" s="716"/>
      <c r="Y3137" s="716"/>
      <c r="Z3137" s="1034"/>
      <c r="AA3137" s="713"/>
      <c r="AB3137" s="1034"/>
      <c r="AC3137" s="1034"/>
      <c r="AD3137" s="1034"/>
      <c r="AE3137" s="1034"/>
      <c r="AF3137" s="1034"/>
      <c r="AG3137" s="1034"/>
      <c r="BB3137" s="784"/>
      <c r="BC3137" s="785"/>
      <c r="BD3137" s="900"/>
      <c r="BE3137" s="797"/>
    </row>
    <row r="3138" spans="1:57" s="65" customFormat="1" hidden="1" outlineLevel="1" x14ac:dyDescent="0.25">
      <c r="A3138" s="718"/>
      <c r="B3138" s="785"/>
      <c r="C3138" s="455"/>
      <c r="D3138" s="2853"/>
      <c r="E3138" s="2858"/>
      <c r="F3138" s="2872" t="str">
        <f t="shared" si="197"/>
        <v>ASHP SEER 21 replace ASHP - replace on fail SF</v>
      </c>
      <c r="G3138" s="2872"/>
      <c r="H3138" s="2872"/>
      <c r="I3138" s="2872"/>
      <c r="J3138" s="1628" t="str">
        <f t="shared" si="198"/>
        <v>354800_2019_12_</v>
      </c>
      <c r="K3138" s="713">
        <f>$R$1672*K$2692</f>
        <v>1689.9245999999991</v>
      </c>
      <c r="L3138" s="910">
        <f>VLOOKUP(J3138,$J$1664:$L$1791,3,FALSE)*M3138</f>
        <v>3.3</v>
      </c>
      <c r="M3138" s="2076">
        <f>VLOOKUP(J3138,$J$2688:$K$2815,2,FALSE)</f>
        <v>1</v>
      </c>
      <c r="N3138" s="1427"/>
      <c r="O3138" s="332"/>
      <c r="P3138" s="1090"/>
      <c r="Q3138" s="1091"/>
      <c r="R3138" s="1090"/>
      <c r="S3138" s="1077"/>
      <c r="T3138" s="1613"/>
      <c r="U3138" s="177"/>
      <c r="V3138" s="2875"/>
      <c r="W3138" s="713">
        <v>9976</v>
      </c>
      <c r="X3138" s="716">
        <f>(X$1775/12000)*$R$1672*X$2799</f>
        <v>5576.7511799999966</v>
      </c>
      <c r="Y3138" s="716">
        <v>1160</v>
      </c>
      <c r="Z3138" s="1034"/>
      <c r="AA3138" s="713"/>
      <c r="AB3138" s="1034"/>
      <c r="AC3138" s="1034"/>
      <c r="AD3138" s="1034"/>
      <c r="AE3138" s="1034"/>
      <c r="AF3138" s="1034"/>
      <c r="AG3138" s="1034"/>
      <c r="BB3138" s="784"/>
      <c r="BC3138" s="785"/>
      <c r="BD3138" s="900"/>
      <c r="BE3138" s="797"/>
    </row>
    <row r="3139" spans="1:57" s="65" customFormat="1" hidden="1" outlineLevel="1" x14ac:dyDescent="0.25">
      <c r="A3139" s="718"/>
      <c r="B3139" s="785"/>
      <c r="C3139" s="455"/>
      <c r="D3139" s="2853"/>
      <c r="E3139" s="2858"/>
      <c r="F3139" s="2872" t="str">
        <f t="shared" si="197"/>
        <v>ASHP SEER 21 replace ASHP - replace on fail SF</v>
      </c>
      <c r="G3139" s="2872"/>
      <c r="H3139" s="2872"/>
      <c r="I3139" s="2872"/>
      <c r="J3139" s="1628" t="str">
        <f t="shared" si="198"/>
        <v>354800_2019_12_</v>
      </c>
      <c r="K3139" s="713"/>
      <c r="L3139" s="910" t="str">
        <f>IF(K3139&gt;0,VLOOKUP(J3139,$J$1664:$L$1791,3,FALSE),"")</f>
        <v/>
      </c>
      <c r="M3139" s="2076" t="str">
        <f>IF(K3139&gt;0,VLOOKUP(J3139,$J$2688:$K$2815,2,FALSE),"")</f>
        <v/>
      </c>
      <c r="N3139" s="1427"/>
      <c r="O3139" s="332"/>
      <c r="P3139" s="1090"/>
      <c r="Q3139" s="1091"/>
      <c r="R3139" s="1090"/>
      <c r="S3139" s="1077"/>
      <c r="T3139" s="1613"/>
      <c r="U3139" s="177"/>
      <c r="V3139" s="2875"/>
      <c r="W3139" s="713"/>
      <c r="X3139" s="716"/>
      <c r="Y3139" s="716"/>
      <c r="Z3139" s="1034"/>
      <c r="AA3139" s="713"/>
      <c r="AB3139" s="1034"/>
      <c r="AC3139" s="1034"/>
      <c r="AD3139" s="1034"/>
      <c r="AE3139" s="1034"/>
      <c r="AF3139" s="1034"/>
      <c r="AG3139" s="1034"/>
      <c r="BB3139" s="784"/>
      <c r="BC3139" s="785"/>
      <c r="BD3139" s="900"/>
      <c r="BE3139" s="797"/>
    </row>
    <row r="3140" spans="1:57" s="65" customFormat="1" hidden="1" outlineLevel="1" x14ac:dyDescent="0.25">
      <c r="A3140" s="718"/>
      <c r="B3140" s="785"/>
      <c r="C3140" s="455"/>
      <c r="D3140" s="2853"/>
      <c r="E3140" s="2858"/>
      <c r="F3140" s="2872" t="str">
        <f t="shared" si="197"/>
        <v>ASHP - SEER 21 - replace electric furnace / CAC MF</v>
      </c>
      <c r="G3140" s="2872"/>
      <c r="H3140" s="2872"/>
      <c r="I3140" s="2872"/>
      <c r="J3140" s="1628" t="str">
        <f t="shared" si="198"/>
        <v>354850_2019_12_</v>
      </c>
      <c r="K3140" s="713">
        <f>$R$1672*K$2692</f>
        <v>1689.9245999999991</v>
      </c>
      <c r="L3140" s="910">
        <f>VLOOKUP(J3140,$J$1664:$L$1791,3,FALSE)*M3140</f>
        <v>1.8199999999999998</v>
      </c>
      <c r="M3140" s="2076">
        <f>VLOOKUP(J3140,$J$2688:$K$2815,2,FALSE)</f>
        <v>0.65</v>
      </c>
      <c r="N3140" s="1427"/>
      <c r="O3140" s="332"/>
      <c r="P3140" s="1090"/>
      <c r="Q3140" s="1091"/>
      <c r="R3140" s="1090"/>
      <c r="S3140" s="1077"/>
      <c r="T3140" s="1613"/>
      <c r="U3140" s="177"/>
      <c r="V3140" s="2875"/>
      <c r="W3140" s="713">
        <v>10092</v>
      </c>
      <c r="X3140" s="716">
        <f>(X$1776/12000)*$R$1672*X$2800</f>
        <v>3075.6627719999983</v>
      </c>
      <c r="Y3140" s="716">
        <v>1160</v>
      </c>
      <c r="Z3140" s="1034"/>
      <c r="AA3140" s="713"/>
      <c r="AB3140" s="1034"/>
      <c r="AC3140" s="1034"/>
      <c r="AD3140" s="1034"/>
      <c r="AE3140" s="1034"/>
      <c r="AF3140" s="1034"/>
      <c r="AG3140" s="1034"/>
      <c r="BB3140" s="784"/>
      <c r="BC3140" s="785"/>
      <c r="BD3140" s="900"/>
      <c r="BE3140" s="797"/>
    </row>
    <row r="3141" spans="1:57" s="65" customFormat="1" hidden="1" outlineLevel="1" x14ac:dyDescent="0.25">
      <c r="A3141" s="718"/>
      <c r="B3141" s="785"/>
      <c r="C3141" s="455"/>
      <c r="D3141" s="2853"/>
      <c r="E3141" s="2858"/>
      <c r="F3141" s="2872" t="str">
        <f t="shared" si="197"/>
        <v>ASHP - SEER 21 - replace electric furnace / CAC MF</v>
      </c>
      <c r="G3141" s="2872"/>
      <c r="H3141" s="2872"/>
      <c r="I3141" s="2872"/>
      <c r="J3141" s="1628" t="str">
        <f t="shared" si="198"/>
        <v>354850_2019_12_</v>
      </c>
      <c r="K3141" s="713"/>
      <c r="L3141" s="910" t="str">
        <f>IF(K3141&gt;0,VLOOKUP(J3141,$J$1664:$L$1791,3,FALSE),"")</f>
        <v/>
      </c>
      <c r="M3141" s="2076" t="str">
        <f>IF(K3141&gt;0,VLOOKUP(J3141,$J$2688:$K$2815,2,FALSE),"")</f>
        <v/>
      </c>
      <c r="N3141" s="1427"/>
      <c r="O3141" s="332"/>
      <c r="P3141" s="1090"/>
      <c r="Q3141" s="1091"/>
      <c r="R3141" s="1090"/>
      <c r="S3141" s="1077"/>
      <c r="T3141" s="1613"/>
      <c r="U3141" s="177"/>
      <c r="V3141" s="2875"/>
      <c r="W3141" s="713"/>
      <c r="X3141" s="716"/>
      <c r="Y3141" s="716"/>
      <c r="Z3141" s="1034"/>
      <c r="AA3141" s="713"/>
      <c r="AB3141" s="1034"/>
      <c r="AC3141" s="1034"/>
      <c r="AD3141" s="1034"/>
      <c r="AE3141" s="1034"/>
      <c r="AF3141" s="1034"/>
      <c r="AG3141" s="1034"/>
      <c r="BB3141" s="784"/>
      <c r="BC3141" s="785"/>
      <c r="BD3141" s="900"/>
      <c r="BE3141" s="797"/>
    </row>
    <row r="3142" spans="1:57" s="65" customFormat="1" hidden="1" outlineLevel="1" x14ac:dyDescent="0.25">
      <c r="A3142" s="718"/>
      <c r="B3142" s="785"/>
      <c r="C3142" s="455"/>
      <c r="D3142" s="2853"/>
      <c r="E3142" s="2858"/>
      <c r="F3142" s="2872" t="str">
        <f>E1616</f>
        <v>ASHP SEER 21 replace ASHP - early replacement MF ER1</v>
      </c>
      <c r="G3142" s="2872"/>
      <c r="H3142" s="2872"/>
      <c r="I3142" s="2872"/>
      <c r="J3142" s="1628" t="str">
        <f>C1616</f>
        <v>354900_2019_12_</v>
      </c>
      <c r="K3142" s="713">
        <f>(($R$1678*L3142)+$R$1672)-(($Q$1678*L3142)/((1+$R$1680)^($R$1681-1)))</f>
        <v>2202.4463238752733</v>
      </c>
      <c r="L3142" s="910">
        <f>VLOOKUP(J3142,$J$1664:$L$1791,3,FALSE)*M3142</f>
        <v>2.145</v>
      </c>
      <c r="M3142" s="2076">
        <f>VLOOKUP(J3142,$J$2688:$K$2815,2,FALSE)</f>
        <v>0.65</v>
      </c>
      <c r="N3142" s="1427"/>
      <c r="O3142" s="332"/>
      <c r="P3142" s="1090"/>
      <c r="Q3142" s="1091"/>
      <c r="R3142" s="1090"/>
      <c r="S3142" s="1077"/>
      <c r="T3142" s="1613"/>
      <c r="U3142" s="177"/>
      <c r="V3142" s="2875"/>
      <c r="W3142" s="713">
        <v>15995.882309621684</v>
      </c>
      <c r="X3142" s="716">
        <f>(X$1778/12000)*$Q$1672*X$2802</f>
        <v>5162.453438625821</v>
      </c>
      <c r="Y3142" s="716">
        <v>1763.8516619658126</v>
      </c>
      <c r="Z3142" s="1034"/>
      <c r="AA3142" s="713"/>
      <c r="AB3142" s="1034"/>
      <c r="AC3142" s="1034"/>
      <c r="AD3142" s="1034"/>
      <c r="AE3142" s="1034"/>
      <c r="AF3142" s="1034"/>
      <c r="AG3142" s="1034"/>
      <c r="BB3142" s="784"/>
      <c r="BC3142" s="785"/>
      <c r="BD3142" s="900"/>
      <c r="BE3142" s="797"/>
    </row>
    <row r="3143" spans="1:57" s="65" customFormat="1" hidden="1" outlineLevel="1" x14ac:dyDescent="0.25">
      <c r="A3143" s="718"/>
      <c r="B3143" s="785"/>
      <c r="C3143" s="455"/>
      <c r="D3143" s="2853"/>
      <c r="E3143" s="2858"/>
      <c r="F3143" s="2872" t="str">
        <f>E1617</f>
        <v>ASHP SEER 21 replace ASHP - early replacement MF ER1</v>
      </c>
      <c r="G3143" s="2872"/>
      <c r="H3143" s="2872"/>
      <c r="I3143" s="2872"/>
      <c r="J3143" s="1628" t="str">
        <f>C1617</f>
        <v>354900_2019_12_</v>
      </c>
      <c r="K3143" s="713"/>
      <c r="L3143" s="910" t="str">
        <f>IF(K3143&gt;0,VLOOKUP(J3143,$J$1664:$L$1791,3,FALSE),"")</f>
        <v/>
      </c>
      <c r="M3143" s="2076" t="str">
        <f>IF(K3143&gt;0,VLOOKUP(J3143,$J$2688:$K$2815,2,FALSE),"")</f>
        <v/>
      </c>
      <c r="N3143" s="1427"/>
      <c r="O3143" s="332"/>
      <c r="P3143" s="1090"/>
      <c r="Q3143" s="1091"/>
      <c r="R3143" s="1090"/>
      <c r="S3143" s="1077"/>
      <c r="T3143" s="1613"/>
      <c r="U3143" s="177"/>
      <c r="V3143" s="2875"/>
      <c r="W3143" s="713"/>
      <c r="X3143" s="716"/>
      <c r="Y3143" s="716"/>
      <c r="Z3143" s="1034"/>
      <c r="AA3143" s="713"/>
      <c r="AB3143" s="1034"/>
      <c r="AC3143" s="1034"/>
      <c r="AD3143" s="1034"/>
      <c r="AE3143" s="1034"/>
      <c r="AF3143" s="1034"/>
      <c r="AG3143" s="1034"/>
      <c r="BB3143" s="784"/>
      <c r="BC3143" s="785"/>
      <c r="BD3143" s="900"/>
      <c r="BE3143" s="797"/>
    </row>
    <row r="3144" spans="1:57" s="65" customFormat="1" hidden="1" outlineLevel="1" x14ac:dyDescent="0.25">
      <c r="A3144" s="718"/>
      <c r="B3144" s="785"/>
      <c r="C3144" s="455"/>
      <c r="D3144" s="2853"/>
      <c r="E3144" s="2858"/>
      <c r="F3144" s="2872" t="str">
        <f>E1618</f>
        <v>ASHP SEER 21 replace ASHP - early replacement MF ER2</v>
      </c>
      <c r="G3144" s="2872"/>
      <c r="H3144" s="2872"/>
      <c r="I3144" s="2872"/>
      <c r="J3144" s="1628" t="str">
        <f>C1618</f>
        <v>354900_2019_12_</v>
      </c>
      <c r="K3144" s="713"/>
      <c r="L3144" s="910" t="str">
        <f>IF(K3144&gt;0,VLOOKUP(J3144,$J$1664:$L$1791,3,FALSE),"")</f>
        <v/>
      </c>
      <c r="M3144" s="2076" t="str">
        <f>IF(K3144&gt;0,VLOOKUP(J3144,$J$2688:$K$2815,2,FALSE),"")</f>
        <v/>
      </c>
      <c r="N3144" s="1427"/>
      <c r="O3144" s="332"/>
      <c r="P3144" s="1090"/>
      <c r="Q3144" s="1091"/>
      <c r="R3144" s="1090"/>
      <c r="S3144" s="1077"/>
      <c r="T3144" s="1613"/>
      <c r="U3144" s="177"/>
      <c r="V3144" s="2875"/>
      <c r="W3144" s="713"/>
      <c r="X3144" s="716"/>
      <c r="Y3144" s="716"/>
      <c r="Z3144" s="1034"/>
      <c r="AA3144" s="713"/>
      <c r="AB3144" s="1034"/>
      <c r="AC3144" s="1034"/>
      <c r="AD3144" s="1034"/>
      <c r="AE3144" s="1034"/>
      <c r="AF3144" s="1034"/>
      <c r="AG3144" s="1034"/>
      <c r="BB3144" s="784"/>
      <c r="BC3144" s="785"/>
      <c r="BD3144" s="900"/>
      <c r="BE3144" s="797"/>
    </row>
    <row r="3145" spans="1:57" s="65" customFormat="1" hidden="1" outlineLevel="1" x14ac:dyDescent="0.25">
      <c r="A3145" s="718"/>
      <c r="B3145" s="785"/>
      <c r="C3145" s="455"/>
      <c r="D3145" s="2853"/>
      <c r="E3145" s="2858"/>
      <c r="F3145" s="2872" t="str">
        <f>E1619</f>
        <v>ASHP SEER 21 replace ASHP - early replacement MF ER2</v>
      </c>
      <c r="G3145" s="2872"/>
      <c r="H3145" s="2872"/>
      <c r="I3145" s="2872"/>
      <c r="J3145" s="1628" t="str">
        <f>C1619</f>
        <v>354900_2019_12_</v>
      </c>
      <c r="K3145" s="713"/>
      <c r="L3145" s="910" t="str">
        <f>IF(K3145&gt;0,VLOOKUP(J3145,$J$1664:$L$1791,3,FALSE),"")</f>
        <v/>
      </c>
      <c r="M3145" s="2076" t="str">
        <f>IF(K3145&gt;0,VLOOKUP(J3145,$J$2688:$K$2815,2,FALSE),"")</f>
        <v/>
      </c>
      <c r="N3145" s="1427"/>
      <c r="O3145" s="332"/>
      <c r="P3145" s="1090"/>
      <c r="Q3145" s="1091"/>
      <c r="R3145" s="1090"/>
      <c r="S3145" s="1077"/>
      <c r="T3145" s="1613"/>
      <c r="U3145" s="177"/>
      <c r="V3145" s="2875"/>
      <c r="W3145" s="713"/>
      <c r="X3145" s="716"/>
      <c r="Y3145" s="716"/>
      <c r="Z3145" s="1034"/>
      <c r="AA3145" s="713"/>
      <c r="AB3145" s="1034"/>
      <c r="AC3145" s="1034"/>
      <c r="AD3145" s="1034"/>
      <c r="AE3145" s="1034"/>
      <c r="AF3145" s="1034"/>
      <c r="AG3145" s="1034"/>
      <c r="BB3145" s="784"/>
      <c r="BC3145" s="785"/>
      <c r="BD3145" s="900"/>
      <c r="BE3145" s="797"/>
    </row>
    <row r="3146" spans="1:57" s="65" customFormat="1" hidden="1" outlineLevel="1" x14ac:dyDescent="0.25">
      <c r="A3146" s="718"/>
      <c r="B3146" s="785"/>
      <c r="C3146" s="455"/>
      <c r="D3146" s="2853"/>
      <c r="E3146" s="2858"/>
      <c r="F3146" s="2872" t="str">
        <f>E1624</f>
        <v>ASHP - SEER 17 - replace on fail MF</v>
      </c>
      <c r="G3146" s="2872"/>
      <c r="H3146" s="2872"/>
      <c r="I3146" s="2872"/>
      <c r="J3146" s="1628" t="str">
        <f>C1624</f>
        <v>354950_2019_12_</v>
      </c>
      <c r="K3146" s="713">
        <f>$R$1668*K$2692</f>
        <v>724</v>
      </c>
      <c r="L3146" s="910">
        <f>VLOOKUP(J3146,$J$1664:$L$1791,3,FALSE)*M3146</f>
        <v>2.145</v>
      </c>
      <c r="M3146" s="2076">
        <f>VLOOKUP(J3146,$J$2688:$K$2815,2,FALSE)</f>
        <v>0.65</v>
      </c>
      <c r="N3146" s="1427"/>
      <c r="O3146" s="332"/>
      <c r="P3146" s="1090"/>
      <c r="Q3146" s="1091"/>
      <c r="R3146" s="1090"/>
      <c r="S3146" s="1077"/>
      <c r="T3146" s="1613"/>
      <c r="U3146" s="177"/>
      <c r="V3146" s="2875"/>
      <c r="W3146" s="713">
        <v>1914</v>
      </c>
      <c r="X3146" s="716">
        <f>$R$1668*(X$1782/12000)*X$2806</f>
        <v>1552.98</v>
      </c>
      <c r="Y3146" s="716">
        <v>580</v>
      </c>
      <c r="Z3146" s="1034"/>
      <c r="AA3146" s="713"/>
      <c r="AB3146" s="1034"/>
      <c r="AC3146" s="1034"/>
      <c r="AD3146" s="1034"/>
      <c r="AE3146" s="1034"/>
      <c r="AF3146" s="1034"/>
      <c r="AG3146" s="1034"/>
      <c r="BB3146" s="784"/>
      <c r="BC3146" s="785"/>
      <c r="BD3146" s="900"/>
      <c r="BE3146" s="797"/>
    </row>
    <row r="3147" spans="1:57" s="65" customFormat="1" hidden="1" outlineLevel="1" x14ac:dyDescent="0.25">
      <c r="A3147" s="718"/>
      <c r="B3147" s="785"/>
      <c r="C3147" s="455"/>
      <c r="D3147" s="2853"/>
      <c r="E3147" s="2858"/>
      <c r="F3147" s="2872" t="str">
        <f>E1625</f>
        <v>ASHP - SEER 17 - replace on fail MF</v>
      </c>
      <c r="G3147" s="2872"/>
      <c r="H3147" s="2872"/>
      <c r="I3147" s="2872"/>
      <c r="J3147" s="1628" t="str">
        <f>C1625</f>
        <v>354950_2019_12_</v>
      </c>
      <c r="K3147" s="713"/>
      <c r="L3147" s="910" t="str">
        <f>IF(K3147&gt;0,VLOOKUP(J3147,$J$1664:$L$1791,3,FALSE),"")</f>
        <v/>
      </c>
      <c r="M3147" s="2076" t="str">
        <f>IF(K3147&gt;0,VLOOKUP(J3147,$J$2688:$K$2815,2,FALSE),"")</f>
        <v/>
      </c>
      <c r="N3147" s="1427"/>
      <c r="O3147" s="332"/>
      <c r="P3147" s="1090"/>
      <c r="Q3147" s="1091"/>
      <c r="R3147" s="1090"/>
      <c r="S3147" s="1077"/>
      <c r="T3147" s="1613"/>
      <c r="U3147" s="177"/>
      <c r="V3147" s="2875"/>
      <c r="W3147" s="713"/>
      <c r="X3147" s="716"/>
      <c r="Y3147" s="716"/>
      <c r="Z3147" s="1034"/>
      <c r="AA3147" s="713"/>
      <c r="AB3147" s="1034"/>
      <c r="AC3147" s="1034"/>
      <c r="AD3147" s="1034"/>
      <c r="AE3147" s="1034"/>
      <c r="AF3147" s="1034"/>
      <c r="AG3147" s="1034"/>
      <c r="BB3147" s="784"/>
      <c r="BC3147" s="785"/>
      <c r="BD3147" s="900"/>
      <c r="BE3147" s="797"/>
    </row>
    <row r="3148" spans="1:57" s="65" customFormat="1" hidden="1" outlineLevel="1" x14ac:dyDescent="0.25">
      <c r="A3148" s="718"/>
      <c r="B3148" s="785"/>
      <c r="C3148" s="455"/>
      <c r="D3148" s="2853"/>
      <c r="E3148" s="2858"/>
      <c r="F3148" s="2872" t="str">
        <f>E1628</f>
        <v>ASHP - SEER 18 - replace on fail MF</v>
      </c>
      <c r="G3148" s="2872"/>
      <c r="H3148" s="2872"/>
      <c r="I3148" s="2872"/>
      <c r="J3148" s="1628" t="str">
        <f>C1628</f>
        <v>355000_2019_12_</v>
      </c>
      <c r="K3148" s="713">
        <f>$R$1669*K$2692</f>
        <v>962.92000000000007</v>
      </c>
      <c r="L3148" s="910">
        <f>VLOOKUP(J3148,$J$1664:$L$1791,3,FALSE)*M3148</f>
        <v>2.145</v>
      </c>
      <c r="M3148" s="2076">
        <f>VLOOKUP(J3148,$J$2688:$K$2815,2,FALSE)</f>
        <v>0.65</v>
      </c>
      <c r="N3148" s="1427"/>
      <c r="O3148" s="332"/>
      <c r="P3148" s="1090"/>
      <c r="Q3148" s="1091"/>
      <c r="R3148" s="1090"/>
      <c r="S3148" s="1077"/>
      <c r="T3148" s="1613"/>
      <c r="U3148" s="177"/>
      <c r="V3148" s="2875"/>
      <c r="W3148" s="713">
        <v>2354</v>
      </c>
      <c r="X3148" s="716">
        <f>$R$1669*(X$1784/12000)*X$2808</f>
        <v>2065.4634000000001</v>
      </c>
      <c r="Y3148" s="716">
        <v>713.33333333333337</v>
      </c>
      <c r="Z3148" s="1034"/>
      <c r="AA3148" s="713"/>
      <c r="AB3148" s="1034"/>
      <c r="AC3148" s="1034"/>
      <c r="AD3148" s="1034"/>
      <c r="AE3148" s="1034"/>
      <c r="AF3148" s="1034"/>
      <c r="AG3148" s="1034"/>
      <c r="BB3148" s="784"/>
      <c r="BC3148" s="785"/>
      <c r="BD3148" s="900"/>
      <c r="BE3148" s="797"/>
    </row>
    <row r="3149" spans="1:57" s="65" customFormat="1" hidden="1" outlineLevel="1" x14ac:dyDescent="0.25">
      <c r="A3149" s="718"/>
      <c r="B3149" s="785"/>
      <c r="C3149" s="455"/>
      <c r="D3149" s="2853"/>
      <c r="E3149" s="2858"/>
      <c r="F3149" s="2872" t="str">
        <f>E1629</f>
        <v>ASHP - SEER 18 - replace on fail MF</v>
      </c>
      <c r="G3149" s="2872"/>
      <c r="H3149" s="2872"/>
      <c r="I3149" s="2872"/>
      <c r="J3149" s="1628" t="str">
        <f>C1629</f>
        <v>355000_2019_12_</v>
      </c>
      <c r="K3149" s="713"/>
      <c r="L3149" s="910" t="str">
        <f>IF(K3149&gt;0,VLOOKUP(J3149,$J$1664:$L$1791,3,FALSE),"")</f>
        <v/>
      </c>
      <c r="M3149" s="2076" t="str">
        <f>IF(K3149&gt;0,VLOOKUP(J3149,$J$2688:$K$2815,2,FALSE),"")</f>
        <v/>
      </c>
      <c r="N3149" s="1427"/>
      <c r="O3149" s="332"/>
      <c r="P3149" s="1090"/>
      <c r="Q3149" s="1091"/>
      <c r="R3149" s="1090"/>
      <c r="S3149" s="1077"/>
      <c r="T3149" s="1613"/>
      <c r="U3149" s="177"/>
      <c r="V3149" s="2875"/>
      <c r="W3149" s="713"/>
      <c r="X3149" s="716"/>
      <c r="Y3149" s="716"/>
      <c r="Z3149" s="1034"/>
      <c r="AA3149" s="713"/>
      <c r="AB3149" s="1034"/>
      <c r="AC3149" s="1034"/>
      <c r="AD3149" s="1034"/>
      <c r="AE3149" s="1034"/>
      <c r="AF3149" s="1034"/>
      <c r="AG3149" s="1034"/>
      <c r="BB3149" s="784"/>
      <c r="BC3149" s="785"/>
      <c r="BD3149" s="900"/>
      <c r="BE3149" s="797"/>
    </row>
    <row r="3150" spans="1:57" s="65" customFormat="1" hidden="1" outlineLevel="1" x14ac:dyDescent="0.25">
      <c r="A3150" s="718"/>
      <c r="B3150" s="785"/>
      <c r="C3150" s="455"/>
      <c r="D3150" s="2853"/>
      <c r="E3150" s="2858"/>
      <c r="F3150" s="2872" t="str">
        <f>E1632</f>
        <v>ASHP - SEER 19 - replace on fail MF</v>
      </c>
      <c r="G3150" s="2872"/>
      <c r="H3150" s="2872"/>
      <c r="I3150" s="2872"/>
      <c r="J3150" s="1628" t="str">
        <f>C1632</f>
        <v>355050_2019_12_</v>
      </c>
      <c r="K3150" s="713">
        <f>$R$1670*K$2692</f>
        <v>1203.6500000000003</v>
      </c>
      <c r="L3150" s="910">
        <f>VLOOKUP(J3150,$J$1664:$L$1791,3,FALSE)*M3150</f>
        <v>2.145</v>
      </c>
      <c r="M3150" s="2076">
        <f>VLOOKUP(J3150,$J$2688:$K$2815,2,FALSE)</f>
        <v>0.65</v>
      </c>
      <c r="N3150" s="1427"/>
      <c r="O3150" s="332"/>
      <c r="P3150" s="1090"/>
      <c r="Q3150" s="1091"/>
      <c r="R3150" s="1090"/>
      <c r="S3150" s="1077"/>
      <c r="T3150" s="1613"/>
      <c r="U3150" s="177"/>
      <c r="V3150" s="2875"/>
      <c r="W3150" s="713">
        <v>2684</v>
      </c>
      <c r="X3150" s="716">
        <f>$R$1670*(X$1786/12000)*X$2810</f>
        <v>2581.8292500000007</v>
      </c>
      <c r="Y3150" s="716">
        <v>813.33333333333337</v>
      </c>
      <c r="Z3150" s="1034"/>
      <c r="AA3150" s="713"/>
      <c r="AB3150" s="1034"/>
      <c r="AC3150" s="1034"/>
      <c r="AD3150" s="1034"/>
      <c r="AE3150" s="1034"/>
      <c r="AF3150" s="1034"/>
      <c r="AG3150" s="1034"/>
      <c r="BB3150" s="784"/>
      <c r="BC3150" s="785"/>
      <c r="BD3150" s="900"/>
      <c r="BE3150" s="797"/>
    </row>
    <row r="3151" spans="1:57" s="65" customFormat="1" ht="15" hidden="1" customHeight="1" outlineLevel="1" x14ac:dyDescent="0.25">
      <c r="A3151" s="718"/>
      <c r="B3151" s="785"/>
      <c r="C3151" s="455"/>
      <c r="D3151" s="2853"/>
      <c r="E3151" s="2858"/>
      <c r="F3151" s="2872" t="str">
        <f>E1633</f>
        <v>ASHP - SEER 19 - replace on fail MF</v>
      </c>
      <c r="G3151" s="2872"/>
      <c r="H3151" s="2872"/>
      <c r="I3151" s="2872"/>
      <c r="J3151" s="1628" t="str">
        <f>C1633</f>
        <v>355050_2019_12_</v>
      </c>
      <c r="K3151" s="713"/>
      <c r="L3151" s="910" t="str">
        <f>IF(K3151&gt;0,VLOOKUP(J3151,$J$1664:$L$1791,3,FALSE),"")</f>
        <v/>
      </c>
      <c r="M3151" s="2076" t="str">
        <f>IF(K3151&gt;0,VLOOKUP(J3151,$J$2688:$K$2815,2,FALSE),"")</f>
        <v/>
      </c>
      <c r="N3151" s="1427"/>
      <c r="O3151" s="332"/>
      <c r="P3151" s="1090"/>
      <c r="Q3151" s="1091"/>
      <c r="R3151" s="1090"/>
      <c r="S3151" s="1077"/>
      <c r="T3151" s="1613"/>
      <c r="U3151" s="177"/>
      <c r="V3151" s="2875"/>
      <c r="W3151" s="713"/>
      <c r="X3151" s="716"/>
      <c r="Y3151" s="716"/>
      <c r="Z3151" s="1034"/>
      <c r="AA3151" s="713"/>
      <c r="AB3151" s="1034"/>
      <c r="AC3151" s="1034"/>
      <c r="AD3151" s="1034"/>
      <c r="AE3151" s="1034"/>
      <c r="AF3151" s="1034"/>
      <c r="AG3151" s="1034"/>
      <c r="BB3151" s="784"/>
      <c r="BC3151" s="785"/>
      <c r="BD3151" s="900"/>
      <c r="BE3151" s="797"/>
    </row>
    <row r="3152" spans="1:57" s="65" customFormat="1" ht="15" hidden="1" customHeight="1" outlineLevel="1" x14ac:dyDescent="0.25">
      <c r="A3152" s="718"/>
      <c r="B3152" s="785"/>
      <c r="C3152" s="455"/>
      <c r="D3152" s="2853"/>
      <c r="E3152" s="2858"/>
      <c r="F3152" s="2872" t="str">
        <f>E1636</f>
        <v>ASHP - SEER 20 - replace on fail MF</v>
      </c>
      <c r="G3152" s="2872"/>
      <c r="H3152" s="2872"/>
      <c r="I3152" s="2872"/>
      <c r="J3152" s="1628" t="str">
        <f>C1636</f>
        <v>355100_2019_12_</v>
      </c>
      <c r="K3152" s="713">
        <f>$R$1671*K$2692</f>
        <v>1444.3799999999994</v>
      </c>
      <c r="L3152" s="910">
        <f>VLOOKUP(J3152,$J$1664:$L$1791,3,FALSE)*M3152</f>
        <v>2.145</v>
      </c>
      <c r="M3152" s="2076">
        <f>VLOOKUP(J3152,$J$2688:$K$2815,2,FALSE)</f>
        <v>0.65</v>
      </c>
      <c r="N3152" s="1427"/>
      <c r="O3152" s="332"/>
      <c r="P3152" s="1090"/>
      <c r="Q3152" s="1091"/>
      <c r="R3152" s="1090"/>
      <c r="S3152" s="1077"/>
      <c r="T3152" s="1613"/>
      <c r="U3152" s="177"/>
      <c r="V3152" s="2875"/>
      <c r="W3152" s="713">
        <v>3828</v>
      </c>
      <c r="X3152" s="716">
        <f>$R$1671*(X$1788/12000)*X$2812</f>
        <v>3098.1950999999985</v>
      </c>
      <c r="Y3152" s="716">
        <v>1160</v>
      </c>
      <c r="Z3152" s="1034"/>
      <c r="AA3152" s="713"/>
      <c r="AB3152" s="1034"/>
      <c r="AC3152" s="1034"/>
      <c r="AD3152" s="1034"/>
      <c r="AE3152" s="1034"/>
      <c r="AF3152" s="1034"/>
      <c r="AG3152" s="1034"/>
      <c r="BB3152" s="784"/>
      <c r="BC3152" s="785"/>
      <c r="BD3152" s="900"/>
      <c r="BE3152" s="797"/>
    </row>
    <row r="3153" spans="1:57" s="65" customFormat="1" ht="15" hidden="1" customHeight="1" outlineLevel="1" x14ac:dyDescent="0.25">
      <c r="A3153" s="718"/>
      <c r="B3153" s="785"/>
      <c r="C3153" s="455"/>
      <c r="D3153" s="2853"/>
      <c r="E3153" s="2858"/>
      <c r="F3153" s="2872" t="str">
        <f>E1637</f>
        <v>ASHP - SEER 20 - replace on fail MF</v>
      </c>
      <c r="G3153" s="2872"/>
      <c r="H3153" s="2872"/>
      <c r="I3153" s="2872"/>
      <c r="J3153" s="1628" t="str">
        <f>C1637</f>
        <v>355100_2019_12_</v>
      </c>
      <c r="K3153" s="713"/>
      <c r="L3153" s="910" t="str">
        <f>IF(K3153&gt;0,VLOOKUP(J3153,$J$1664:$L$1791,3,FALSE),"")</f>
        <v/>
      </c>
      <c r="M3153" s="2076" t="str">
        <f>IF(K3153&gt;0,VLOOKUP(J3153,$J$2688:$K$2815,2,FALSE),"")</f>
        <v/>
      </c>
      <c r="N3153" s="1427"/>
      <c r="O3153" s="332"/>
      <c r="P3153" s="1090"/>
      <c r="Q3153" s="1091"/>
      <c r="R3153" s="1090"/>
      <c r="S3153" s="1077"/>
      <c r="T3153" s="1613"/>
      <c r="U3153" s="177"/>
      <c r="V3153" s="2875"/>
      <c r="W3153" s="713"/>
      <c r="X3153" s="716"/>
      <c r="Y3153" s="716"/>
      <c r="Z3153" s="1034"/>
      <c r="AA3153" s="713"/>
      <c r="AB3153" s="1034"/>
      <c r="AC3153" s="1034"/>
      <c r="AD3153" s="1034"/>
      <c r="AE3153" s="1034"/>
      <c r="AF3153" s="1034"/>
      <c r="AG3153" s="1034"/>
      <c r="BB3153" s="784"/>
      <c r="BC3153" s="785"/>
      <c r="BD3153" s="900"/>
      <c r="BE3153" s="797"/>
    </row>
    <row r="3154" spans="1:57" s="65" customFormat="1" ht="15" hidden="1" customHeight="1" outlineLevel="1" x14ac:dyDescent="0.25">
      <c r="A3154" s="718"/>
      <c r="B3154" s="785"/>
      <c r="C3154" s="455"/>
      <c r="D3154" s="2853"/>
      <c r="E3154" s="2858"/>
      <c r="F3154" s="2872" t="str">
        <f>E1640</f>
        <v>ASHP - SEER 21 - replace on fail MF</v>
      </c>
      <c r="G3154" s="2872"/>
      <c r="H3154" s="2872"/>
      <c r="I3154" s="2872"/>
      <c r="J3154" s="1628" t="str">
        <f>C1640</f>
        <v>355150_2019_12_</v>
      </c>
      <c r="K3154" s="713">
        <f>$R$1672*K$2692</f>
        <v>1689.9245999999991</v>
      </c>
      <c r="L3154" s="910">
        <f>VLOOKUP(J3154,$J$1664:$L$1791,3,FALSE)*M3154</f>
        <v>2.145</v>
      </c>
      <c r="M3154" s="2076">
        <f>VLOOKUP(J3154,$J$2688:$K$2815,2,FALSE)</f>
        <v>0.65</v>
      </c>
      <c r="N3154" s="1427"/>
      <c r="O3154" s="332"/>
      <c r="P3154" s="1090"/>
      <c r="Q3154" s="1091"/>
      <c r="R3154" s="1090"/>
      <c r="S3154" s="1077"/>
      <c r="T3154" s="1613"/>
      <c r="U3154" s="177"/>
      <c r="V3154" s="2875"/>
      <c r="W3154" s="713">
        <v>3828</v>
      </c>
      <c r="X3154" s="716">
        <f>$R$1672*(X$1790/12000)*X$2814</f>
        <v>3624.888266999998</v>
      </c>
      <c r="Y3154" s="716">
        <v>1160</v>
      </c>
      <c r="Z3154" s="1034"/>
      <c r="AA3154" s="713"/>
      <c r="AB3154" s="1034"/>
      <c r="AC3154" s="1034"/>
      <c r="AD3154" s="1034"/>
      <c r="AE3154" s="1034"/>
      <c r="AF3154" s="1034"/>
      <c r="AG3154" s="1034"/>
      <c r="BB3154" s="784"/>
      <c r="BC3154" s="785"/>
      <c r="BD3154" s="900"/>
      <c r="BE3154" s="797"/>
    </row>
    <row r="3155" spans="1:57" s="65" customFormat="1" ht="15.75" hidden="1" customHeight="1" outlineLevel="1" thickBot="1" x14ac:dyDescent="0.3">
      <c r="A3155" s="718"/>
      <c r="B3155" s="785"/>
      <c r="C3155" s="455"/>
      <c r="D3155" s="2877"/>
      <c r="E3155" s="2878"/>
      <c r="F3155" s="2873" t="str">
        <f>E1641</f>
        <v>ASHP - SEER 21 - replace on fail MF</v>
      </c>
      <c r="G3155" s="2873"/>
      <c r="H3155" s="2873"/>
      <c r="I3155" s="2873"/>
      <c r="J3155" s="1629" t="str">
        <f>C1641</f>
        <v>355150_2019_12_</v>
      </c>
      <c r="K3155" s="1125"/>
      <c r="L3155" s="814" t="str">
        <f>IF(K3155&gt;0,VLOOKUP(J3155,$J$1664:$L$1791,3,FALSE),"")</f>
        <v/>
      </c>
      <c r="M3155" s="2077" t="str">
        <f>IF(K3155&gt;0,VLOOKUP(J3155,$J$2688:$K$2815,2,FALSE),"")</f>
        <v/>
      </c>
      <c r="N3155" s="177"/>
      <c r="O3155" s="332"/>
      <c r="P3155" s="1090"/>
      <c r="Q3155" s="1091"/>
      <c r="R3155" s="1090"/>
      <c r="S3155" s="1077"/>
      <c r="T3155" s="1613"/>
      <c r="U3155" s="177"/>
      <c r="V3155" s="2876"/>
      <c r="W3155" s="1125"/>
      <c r="X3155" s="1126"/>
      <c r="Y3155" s="1124"/>
      <c r="Z3155" s="1127"/>
      <c r="AA3155" s="1128"/>
      <c r="AB3155" s="1127"/>
      <c r="AC3155" s="1127"/>
      <c r="AD3155" s="1127"/>
      <c r="AE3155" s="1127"/>
      <c r="AF3155" s="1127"/>
      <c r="AG3155" s="1127"/>
      <c r="BB3155" s="784"/>
      <c r="BC3155" s="785"/>
      <c r="BD3155" s="900"/>
      <c r="BE3155" s="797"/>
    </row>
    <row r="3156" spans="1:57" ht="15" customHeight="1" collapsed="1" x14ac:dyDescent="0.25">
      <c r="AK3156" s="65"/>
      <c r="AL3156" s="65"/>
      <c r="AM3156" s="65"/>
      <c r="AN3156" s="65"/>
    </row>
  </sheetData>
  <mergeCells count="2800">
    <mergeCell ref="V266:V337"/>
    <mergeCell ref="V194:V265"/>
    <mergeCell ref="V338:V409"/>
    <mergeCell ref="V410:V481"/>
    <mergeCell ref="V482:V553"/>
    <mergeCell ref="V554:V625"/>
    <mergeCell ref="V626:V697"/>
    <mergeCell ref="V698:V769"/>
    <mergeCell ref="A1:O1"/>
    <mergeCell ref="P1:R1"/>
    <mergeCell ref="D2:J2"/>
    <mergeCell ref="B4:Q4"/>
    <mergeCell ref="V4:AH4"/>
    <mergeCell ref="F32:H32"/>
    <mergeCell ref="F46:H46"/>
    <mergeCell ref="F47:H47"/>
    <mergeCell ref="D48:D59"/>
    <mergeCell ref="E48:E59"/>
    <mergeCell ref="F48:H48"/>
    <mergeCell ref="V48:V59"/>
    <mergeCell ref="F49:H49"/>
    <mergeCell ref="F50:H50"/>
    <mergeCell ref="F51:H51"/>
    <mergeCell ref="F52:H52"/>
    <mergeCell ref="F40:H40"/>
    <mergeCell ref="F41:H41"/>
    <mergeCell ref="F42:H42"/>
    <mergeCell ref="F43:H43"/>
    <mergeCell ref="F44:H44"/>
    <mergeCell ref="F45:H45"/>
    <mergeCell ref="D33:D44"/>
    <mergeCell ref="E33:E44"/>
    <mergeCell ref="F33:H33"/>
    <mergeCell ref="V33:V44"/>
    <mergeCell ref="F34:H34"/>
    <mergeCell ref="F35:H35"/>
    <mergeCell ref="F36:H36"/>
    <mergeCell ref="F37:H37"/>
    <mergeCell ref="F38:H38"/>
    <mergeCell ref="F39:H39"/>
    <mergeCell ref="D65:D66"/>
    <mergeCell ref="E65:E66"/>
    <mergeCell ref="F65:H65"/>
    <mergeCell ref="V65:V66"/>
    <mergeCell ref="F66:H66"/>
    <mergeCell ref="F67:H67"/>
    <mergeCell ref="F59:H59"/>
    <mergeCell ref="F60:H60"/>
    <mergeCell ref="F61:H61"/>
    <mergeCell ref="F62:H62"/>
    <mergeCell ref="F63:H63"/>
    <mergeCell ref="J63:J64"/>
    <mergeCell ref="F64:H64"/>
    <mergeCell ref="F53:H53"/>
    <mergeCell ref="F54:H54"/>
    <mergeCell ref="F55:H55"/>
    <mergeCell ref="F56:H56"/>
    <mergeCell ref="F57:H57"/>
    <mergeCell ref="F58:H58"/>
    <mergeCell ref="D80:D91"/>
    <mergeCell ref="E80:E91"/>
    <mergeCell ref="F80:H80"/>
    <mergeCell ref="D68:D79"/>
    <mergeCell ref="E68:E79"/>
    <mergeCell ref="F68:H68"/>
    <mergeCell ref="V68:V79"/>
    <mergeCell ref="F69:H69"/>
    <mergeCell ref="F70:H70"/>
    <mergeCell ref="F71:H71"/>
    <mergeCell ref="F72:H72"/>
    <mergeCell ref="F73:H73"/>
    <mergeCell ref="F74:H74"/>
    <mergeCell ref="O88:P88"/>
    <mergeCell ref="F89:H89"/>
    <mergeCell ref="O89:P89"/>
    <mergeCell ref="F90:H90"/>
    <mergeCell ref="F91:H91"/>
    <mergeCell ref="V80:V91"/>
    <mergeCell ref="F81:H81"/>
    <mergeCell ref="F82:H82"/>
    <mergeCell ref="F83:H83"/>
    <mergeCell ref="F84:H84"/>
    <mergeCell ref="F85:H85"/>
    <mergeCell ref="F86:H86"/>
    <mergeCell ref="O86:R86"/>
    <mergeCell ref="F87:H87"/>
    <mergeCell ref="F88:H88"/>
    <mergeCell ref="V106:AH106"/>
    <mergeCell ref="P192:R192"/>
    <mergeCell ref="F75:H75"/>
    <mergeCell ref="F76:H76"/>
    <mergeCell ref="F77:H77"/>
    <mergeCell ref="F78:H78"/>
    <mergeCell ref="F79:H79"/>
    <mergeCell ref="F193:H193"/>
    <mergeCell ref="T193:T196"/>
    <mergeCell ref="F194:H194"/>
    <mergeCell ref="F195:H195"/>
    <mergeCell ref="F99:H99"/>
    <mergeCell ref="F100:H100"/>
    <mergeCell ref="F101:H101"/>
    <mergeCell ref="F102:H102"/>
    <mergeCell ref="F103:H103"/>
    <mergeCell ref="B106:Q106"/>
    <mergeCell ref="V92:V103"/>
    <mergeCell ref="F93:H93"/>
    <mergeCell ref="O93:P93"/>
    <mergeCell ref="F94:H94"/>
    <mergeCell ref="O94:P94"/>
    <mergeCell ref="F95:H95"/>
    <mergeCell ref="O95:P95"/>
    <mergeCell ref="F96:H96"/>
    <mergeCell ref="O96:P96"/>
    <mergeCell ref="F97:H97"/>
    <mergeCell ref="D194:D265"/>
    <mergeCell ref="E194:E265"/>
    <mergeCell ref="F258:H258"/>
    <mergeCell ref="F259:H259"/>
    <mergeCell ref="F260:H260"/>
    <mergeCell ref="O92:Q92"/>
    <mergeCell ref="F98:H98"/>
    <mergeCell ref="F207:H207"/>
    <mergeCell ref="F208:H208"/>
    <mergeCell ref="F209:H209"/>
    <mergeCell ref="F210:H210"/>
    <mergeCell ref="F211:H211"/>
    <mergeCell ref="F212:H212"/>
    <mergeCell ref="F202:H202"/>
    <mergeCell ref="F203:H203"/>
    <mergeCell ref="D92:D103"/>
    <mergeCell ref="E92:E103"/>
    <mergeCell ref="F92:H92"/>
    <mergeCell ref="F286:H286"/>
    <mergeCell ref="F242:H242"/>
    <mergeCell ref="F243:H243"/>
    <mergeCell ref="F244:H244"/>
    <mergeCell ref="F245:H245"/>
    <mergeCell ref="F246:H246"/>
    <mergeCell ref="F247:H247"/>
    <mergeCell ref="F248:H248"/>
    <mergeCell ref="L194:L265"/>
    <mergeCell ref="F249:H249"/>
    <mergeCell ref="F250:H250"/>
    <mergeCell ref="F251:H251"/>
    <mergeCell ref="F252:H252"/>
    <mergeCell ref="F253:H253"/>
    <mergeCell ref="F254:H254"/>
    <mergeCell ref="F255:H255"/>
    <mergeCell ref="F196:H196"/>
    <mergeCell ref="F197:H197"/>
    <mergeCell ref="F198:H198"/>
    <mergeCell ref="F199:H199"/>
    <mergeCell ref="F200:H200"/>
    <mergeCell ref="F201:H201"/>
    <mergeCell ref="F266:H266"/>
    <mergeCell ref="F276:H276"/>
    <mergeCell ref="F277:H277"/>
    <mergeCell ref="F219:H219"/>
    <mergeCell ref="F220:H220"/>
    <mergeCell ref="F221:H221"/>
    <mergeCell ref="F222:H222"/>
    <mergeCell ref="F223:H223"/>
    <mergeCell ref="F224:H224"/>
    <mergeCell ref="F213:H213"/>
    <mergeCell ref="F214:H214"/>
    <mergeCell ref="F215:H215"/>
    <mergeCell ref="F216:H216"/>
    <mergeCell ref="F217:H217"/>
    <mergeCell ref="F218:H218"/>
    <mergeCell ref="F261:H261"/>
    <mergeCell ref="F262:H262"/>
    <mergeCell ref="F263:H263"/>
    <mergeCell ref="F274:H274"/>
    <mergeCell ref="F275:H275"/>
    <mergeCell ref="F225:H225"/>
    <mergeCell ref="F226:H226"/>
    <mergeCell ref="F227:H227"/>
    <mergeCell ref="F228:H228"/>
    <mergeCell ref="F229:H229"/>
    <mergeCell ref="F264:H264"/>
    <mergeCell ref="F265:H265"/>
    <mergeCell ref="F230:H230"/>
    <mergeCell ref="F231:H231"/>
    <mergeCell ref="F298:H298"/>
    <mergeCell ref="F299:H299"/>
    <mergeCell ref="F290:H290"/>
    <mergeCell ref="F291:H291"/>
    <mergeCell ref="F292:H292"/>
    <mergeCell ref="F293:H293"/>
    <mergeCell ref="F294:H294"/>
    <mergeCell ref="F295:H295"/>
    <mergeCell ref="F284:H284"/>
    <mergeCell ref="F285:H285"/>
    <mergeCell ref="F239:H239"/>
    <mergeCell ref="F240:H240"/>
    <mergeCell ref="F241:H241"/>
    <mergeCell ref="F287:H287"/>
    <mergeCell ref="F204:H204"/>
    <mergeCell ref="P205:R205"/>
    <mergeCell ref="F205:H205"/>
    <mergeCell ref="F206:H206"/>
    <mergeCell ref="F278:H278"/>
    <mergeCell ref="F279:H279"/>
    <mergeCell ref="F280:H280"/>
    <mergeCell ref="F281:H281"/>
    <mergeCell ref="F282:H282"/>
    <mergeCell ref="P241:R241"/>
    <mergeCell ref="F283:H283"/>
    <mergeCell ref="F267:H267"/>
    <mergeCell ref="F268:H268"/>
    <mergeCell ref="F269:H269"/>
    <mergeCell ref="F270:H270"/>
    <mergeCell ref="F271:H271"/>
    <mergeCell ref="F272:H272"/>
    <mergeCell ref="F273:H273"/>
    <mergeCell ref="F296:H296"/>
    <mergeCell ref="F297:H297"/>
    <mergeCell ref="F426:H426"/>
    <mergeCell ref="F427:H427"/>
    <mergeCell ref="F411:H411"/>
    <mergeCell ref="F288:H288"/>
    <mergeCell ref="F289:H289"/>
    <mergeCell ref="F351:H351"/>
    <mergeCell ref="F352:H352"/>
    <mergeCell ref="F353:H353"/>
    <mergeCell ref="F354:H354"/>
    <mergeCell ref="F355:H355"/>
    <mergeCell ref="F356:H356"/>
    <mergeCell ref="F345:H345"/>
    <mergeCell ref="F346:H346"/>
    <mergeCell ref="F347:H347"/>
    <mergeCell ref="F348:H348"/>
    <mergeCell ref="F349:H349"/>
    <mergeCell ref="F350:H350"/>
    <mergeCell ref="F338:H338"/>
    <mergeCell ref="F319:H319"/>
    <mergeCell ref="F320:H320"/>
    <mergeCell ref="F321:H321"/>
    <mergeCell ref="F322:H322"/>
    <mergeCell ref="F362:H362"/>
    <mergeCell ref="F422:H422"/>
    <mergeCell ref="F423:H423"/>
    <mergeCell ref="F363:H363"/>
    <mergeCell ref="F364:H364"/>
    <mergeCell ref="F365:H365"/>
    <mergeCell ref="F366:H366"/>
    <mergeCell ref="F367:H367"/>
    <mergeCell ref="F493:H493"/>
    <mergeCell ref="F482:H482"/>
    <mergeCell ref="F483:H483"/>
    <mergeCell ref="F484:H484"/>
    <mergeCell ref="F485:H485"/>
    <mergeCell ref="F486:H486"/>
    <mergeCell ref="F487:H487"/>
    <mergeCell ref="F368:H368"/>
    <mergeCell ref="F391:H391"/>
    <mergeCell ref="F301:H301"/>
    <mergeCell ref="F424:H424"/>
    <mergeCell ref="F425:H425"/>
    <mergeCell ref="F412:H412"/>
    <mergeCell ref="F413:H413"/>
    <mergeCell ref="F414:H414"/>
    <mergeCell ref="F415:H415"/>
    <mergeCell ref="F416:H416"/>
    <mergeCell ref="F417:H417"/>
    <mergeCell ref="F418:H418"/>
    <mergeCell ref="F419:H419"/>
    <mergeCell ref="F369:H369"/>
    <mergeCell ref="F370:H370"/>
    <mergeCell ref="F371:H371"/>
    <mergeCell ref="F372:H372"/>
    <mergeCell ref="F373:H373"/>
    <mergeCell ref="F397:H397"/>
    <mergeCell ref="F398:H398"/>
    <mergeCell ref="F399:H399"/>
    <mergeCell ref="F400:H400"/>
    <mergeCell ref="F401:H401"/>
    <mergeCell ref="F402:H402"/>
    <mergeCell ref="F403:H403"/>
    <mergeCell ref="F473:H473"/>
    <mergeCell ref="F474:H474"/>
    <mergeCell ref="F475:H475"/>
    <mergeCell ref="F476:H476"/>
    <mergeCell ref="F477:H477"/>
    <mergeCell ref="F478:H478"/>
    <mergeCell ref="F479:H479"/>
    <mergeCell ref="F480:H480"/>
    <mergeCell ref="F481:H481"/>
    <mergeCell ref="F440:H440"/>
    <mergeCell ref="F441:H441"/>
    <mergeCell ref="F442:H442"/>
    <mergeCell ref="F443:H443"/>
    <mergeCell ref="F489:H489"/>
    <mergeCell ref="F490:H490"/>
    <mergeCell ref="F491:H491"/>
    <mergeCell ref="F492:H492"/>
    <mergeCell ref="F512:H512"/>
    <mergeCell ref="F513:H513"/>
    <mergeCell ref="F514:H514"/>
    <mergeCell ref="F444:H444"/>
    <mergeCell ref="F445:H445"/>
    <mergeCell ref="F434:H434"/>
    <mergeCell ref="F435:H435"/>
    <mergeCell ref="F436:H436"/>
    <mergeCell ref="F437:H437"/>
    <mergeCell ref="F438:H438"/>
    <mergeCell ref="F439:H439"/>
    <mergeCell ref="F506:H506"/>
    <mergeCell ref="F507:H507"/>
    <mergeCell ref="F508:H508"/>
    <mergeCell ref="F509:H509"/>
    <mergeCell ref="F510:H510"/>
    <mergeCell ref="F511:H511"/>
    <mergeCell ref="F500:H500"/>
    <mergeCell ref="F456:H456"/>
    <mergeCell ref="F457:H457"/>
    <mergeCell ref="F458:H458"/>
    <mergeCell ref="F459:H459"/>
    <mergeCell ref="F452:H452"/>
    <mergeCell ref="F453:H453"/>
    <mergeCell ref="F454:H454"/>
    <mergeCell ref="F455:H455"/>
    <mergeCell ref="F497:H497"/>
    <mergeCell ref="F494:H494"/>
    <mergeCell ref="F495:H495"/>
    <mergeCell ref="F496:H496"/>
    <mergeCell ref="F471:H471"/>
    <mergeCell ref="F472:H472"/>
    <mergeCell ref="L482:L553"/>
    <mergeCell ref="F501:H501"/>
    <mergeCell ref="F502:H502"/>
    <mergeCell ref="F503:H503"/>
    <mergeCell ref="F504:H504"/>
    <mergeCell ref="F505:H505"/>
    <mergeCell ref="F567:H567"/>
    <mergeCell ref="F520:H520"/>
    <mergeCell ref="F521:H521"/>
    <mergeCell ref="F522:H522"/>
    <mergeCell ref="F523:H523"/>
    <mergeCell ref="F524:H524"/>
    <mergeCell ref="F525:H525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498:H498"/>
    <mergeCell ref="F499:H499"/>
    <mergeCell ref="F488:H488"/>
    <mergeCell ref="F566:H566"/>
    <mergeCell ref="F544:H544"/>
    <mergeCell ref="F545:H545"/>
    <mergeCell ref="F546:H546"/>
    <mergeCell ref="F547:H547"/>
    <mergeCell ref="F548:H548"/>
    <mergeCell ref="F549:H549"/>
    <mergeCell ref="F550:H550"/>
    <mergeCell ref="F551:H551"/>
    <mergeCell ref="F554:H554"/>
    <mergeCell ref="F555:H555"/>
    <mergeCell ref="F556:H556"/>
    <mergeCell ref="F557:H557"/>
    <mergeCell ref="F558:H558"/>
    <mergeCell ref="F559:H559"/>
    <mergeCell ref="F560:H560"/>
    <mergeCell ref="F515:H515"/>
    <mergeCell ref="F516:H516"/>
    <mergeCell ref="F517:H517"/>
    <mergeCell ref="F626:H626"/>
    <mergeCell ref="F636:H636"/>
    <mergeCell ref="F637:H637"/>
    <mergeCell ref="F579:H579"/>
    <mergeCell ref="F580:H580"/>
    <mergeCell ref="F581:H581"/>
    <mergeCell ref="F582:H582"/>
    <mergeCell ref="F583:H583"/>
    <mergeCell ref="F584:H584"/>
    <mergeCell ref="F573:H573"/>
    <mergeCell ref="F574:H574"/>
    <mergeCell ref="F577:H577"/>
    <mergeCell ref="F578:H578"/>
    <mergeCell ref="F627:H627"/>
    <mergeCell ref="F628:H628"/>
    <mergeCell ref="F629:H629"/>
    <mergeCell ref="F630:H630"/>
    <mergeCell ref="F631:H631"/>
    <mergeCell ref="F632:H632"/>
    <mergeCell ref="F633:H633"/>
    <mergeCell ref="F634:H634"/>
    <mergeCell ref="F635:H635"/>
    <mergeCell ref="F585:H585"/>
    <mergeCell ref="F586:H586"/>
    <mergeCell ref="F587:H587"/>
    <mergeCell ref="F588:H588"/>
    <mergeCell ref="F589:H589"/>
    <mergeCell ref="F593:H593"/>
    <mergeCell ref="F594:H594"/>
    <mergeCell ref="F595:H595"/>
    <mergeCell ref="F596:H596"/>
    <mergeCell ref="F597:H597"/>
    <mergeCell ref="F656:H656"/>
    <mergeCell ref="F657:H657"/>
    <mergeCell ref="F658:H658"/>
    <mergeCell ref="F650:H650"/>
    <mergeCell ref="F651:H651"/>
    <mergeCell ref="F652:H652"/>
    <mergeCell ref="F653:H653"/>
    <mergeCell ref="F654:H654"/>
    <mergeCell ref="F655:H655"/>
    <mergeCell ref="F644:H644"/>
    <mergeCell ref="F645:H645"/>
    <mergeCell ref="F646:H646"/>
    <mergeCell ref="F647:H647"/>
    <mergeCell ref="F638:H638"/>
    <mergeCell ref="F639:H639"/>
    <mergeCell ref="F640:H640"/>
    <mergeCell ref="F641:H641"/>
    <mergeCell ref="F642:H642"/>
    <mergeCell ref="F648:H648"/>
    <mergeCell ref="F649:H649"/>
    <mergeCell ref="F718:H718"/>
    <mergeCell ref="F719:H719"/>
    <mergeCell ref="F720:H720"/>
    <mergeCell ref="F721:H721"/>
    <mergeCell ref="F722:H722"/>
    <mergeCell ref="F711:H711"/>
    <mergeCell ref="F712:H712"/>
    <mergeCell ref="F713:H713"/>
    <mergeCell ref="F714:H714"/>
    <mergeCell ref="F715:H715"/>
    <mergeCell ref="F716:H716"/>
    <mergeCell ref="F705:H705"/>
    <mergeCell ref="F706:H706"/>
    <mergeCell ref="F707:H707"/>
    <mergeCell ref="F708:H708"/>
    <mergeCell ref="F709:H709"/>
    <mergeCell ref="F710:H710"/>
    <mergeCell ref="F680:H680"/>
    <mergeCell ref="F681:H681"/>
    <mergeCell ref="F682:H682"/>
    <mergeCell ref="F659:H659"/>
    <mergeCell ref="F660:H660"/>
    <mergeCell ref="F661:H661"/>
    <mergeCell ref="F723:H723"/>
    <mergeCell ref="F724:H724"/>
    <mergeCell ref="F725:H725"/>
    <mergeCell ref="F726:H726"/>
    <mergeCell ref="F727:H727"/>
    <mergeCell ref="F728:H728"/>
    <mergeCell ref="F851:H851"/>
    <mergeCell ref="F852:H852"/>
    <mergeCell ref="F853:H853"/>
    <mergeCell ref="F854:H854"/>
    <mergeCell ref="F855:H855"/>
    <mergeCell ref="F673:H673"/>
    <mergeCell ref="F674:H674"/>
    <mergeCell ref="F675:H675"/>
    <mergeCell ref="F676:H676"/>
    <mergeCell ref="F677:H677"/>
    <mergeCell ref="F678:H678"/>
    <mergeCell ref="F679:H679"/>
    <mergeCell ref="F683:H683"/>
    <mergeCell ref="F684:H684"/>
    <mergeCell ref="F685:H685"/>
    <mergeCell ref="F686:H686"/>
    <mergeCell ref="F687:H687"/>
    <mergeCell ref="F688:H688"/>
    <mergeCell ref="F689:H689"/>
    <mergeCell ref="F690:H690"/>
    <mergeCell ref="F698:H698"/>
    <mergeCell ref="F699:H699"/>
    <mergeCell ref="F700:H700"/>
    <mergeCell ref="F701:H701"/>
    <mergeCell ref="F702:H702"/>
    <mergeCell ref="F703:H703"/>
    <mergeCell ref="F704:H704"/>
    <mergeCell ref="F844:H844"/>
    <mergeCell ref="F848:H848"/>
    <mergeCell ref="F849:H849"/>
    <mergeCell ref="F850:H850"/>
    <mergeCell ref="F729:H729"/>
    <mergeCell ref="F730:H730"/>
    <mergeCell ref="F731:H731"/>
    <mergeCell ref="F732:H732"/>
    <mergeCell ref="F733:H733"/>
    <mergeCell ref="F754:H754"/>
    <mergeCell ref="F756:H756"/>
    <mergeCell ref="F757:H757"/>
    <mergeCell ref="F758:H758"/>
    <mergeCell ref="F759:H759"/>
    <mergeCell ref="F760:H760"/>
    <mergeCell ref="F761:H761"/>
    <mergeCell ref="F762:H762"/>
    <mergeCell ref="F763:H763"/>
    <mergeCell ref="F764:H764"/>
    <mergeCell ref="F765:H765"/>
    <mergeCell ref="F766:H766"/>
    <mergeCell ref="F767:H767"/>
    <mergeCell ref="F768:H768"/>
    <mergeCell ref="F769:H769"/>
    <mergeCell ref="F717:H717"/>
    <mergeCell ref="V772:AH772"/>
    <mergeCell ref="P845:R845"/>
    <mergeCell ref="F755:H755"/>
    <mergeCell ref="D866:D886"/>
    <mergeCell ref="E866:E886"/>
    <mergeCell ref="F866:H866"/>
    <mergeCell ref="F875:H875"/>
    <mergeCell ref="F876:H876"/>
    <mergeCell ref="F877:H877"/>
    <mergeCell ref="F878:H878"/>
    <mergeCell ref="F857:H857"/>
    <mergeCell ref="F858:H858"/>
    <mergeCell ref="F859:H859"/>
    <mergeCell ref="F860:H860"/>
    <mergeCell ref="F861:H861"/>
    <mergeCell ref="F862:H862"/>
    <mergeCell ref="F885:H885"/>
    <mergeCell ref="F886:H886"/>
    <mergeCell ref="F879:H879"/>
    <mergeCell ref="F880:H880"/>
    <mergeCell ref="F881:H881"/>
    <mergeCell ref="F882:H882"/>
    <mergeCell ref="F883:H883"/>
    <mergeCell ref="F884:H884"/>
    <mergeCell ref="D845:D865"/>
    <mergeCell ref="E845:E865"/>
    <mergeCell ref="F845:H845"/>
    <mergeCell ref="F863:H863"/>
    <mergeCell ref="F864:H864"/>
    <mergeCell ref="F865:H865"/>
    <mergeCell ref="F846:H846"/>
    <mergeCell ref="F847:H847"/>
    <mergeCell ref="P858:R858"/>
    <mergeCell ref="V908:V928"/>
    <mergeCell ref="V866:V886"/>
    <mergeCell ref="F867:H867"/>
    <mergeCell ref="F868:H868"/>
    <mergeCell ref="L868:L886"/>
    <mergeCell ref="F869:H869"/>
    <mergeCell ref="F870:H870"/>
    <mergeCell ref="F871:H871"/>
    <mergeCell ref="F872:H872"/>
    <mergeCell ref="F873:H873"/>
    <mergeCell ref="F874:H874"/>
    <mergeCell ref="F893:H893"/>
    <mergeCell ref="F894:H894"/>
    <mergeCell ref="F891:H891"/>
    <mergeCell ref="F892:H892"/>
    <mergeCell ref="V887:V907"/>
    <mergeCell ref="F888:H888"/>
    <mergeCell ref="F889:H889"/>
    <mergeCell ref="L889:L893"/>
    <mergeCell ref="F890:H890"/>
    <mergeCell ref="V845:V865"/>
    <mergeCell ref="F856:H856"/>
    <mergeCell ref="F941:H941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895:H895"/>
    <mergeCell ref="F896:H896"/>
    <mergeCell ref="F920:H920"/>
    <mergeCell ref="F921:H921"/>
    <mergeCell ref="F922:H922"/>
    <mergeCell ref="F923:H923"/>
    <mergeCell ref="F924:H924"/>
    <mergeCell ref="F925:H925"/>
    <mergeCell ref="F903:H903"/>
    <mergeCell ref="F904:H904"/>
    <mergeCell ref="F905:H905"/>
    <mergeCell ref="F906:H906"/>
    <mergeCell ref="F907:H907"/>
    <mergeCell ref="D908:D928"/>
    <mergeCell ref="E908:E928"/>
    <mergeCell ref="F908:H908"/>
    <mergeCell ref="F918:H918"/>
    <mergeCell ref="F919:H919"/>
    <mergeCell ref="F897:H897"/>
    <mergeCell ref="F898:H898"/>
    <mergeCell ref="F899:H899"/>
    <mergeCell ref="F900:H900"/>
    <mergeCell ref="F901:H901"/>
    <mergeCell ref="F902:H902"/>
    <mergeCell ref="F926:H926"/>
    <mergeCell ref="F927:H927"/>
    <mergeCell ref="F928:H928"/>
    <mergeCell ref="F929:H929"/>
    <mergeCell ref="F938:H938"/>
    <mergeCell ref="F939:H939"/>
    <mergeCell ref="D887:D907"/>
    <mergeCell ref="E887:E907"/>
    <mergeCell ref="F887:H887"/>
    <mergeCell ref="F948:H948"/>
    <mergeCell ref="F949:H949"/>
    <mergeCell ref="D950:D970"/>
    <mergeCell ref="E950:E970"/>
    <mergeCell ref="F950:H950"/>
    <mergeCell ref="F951:H951"/>
    <mergeCell ref="F952:H952"/>
    <mergeCell ref="F953:H953"/>
    <mergeCell ref="F954:H954"/>
    <mergeCell ref="D929:D949"/>
    <mergeCell ref="E929:E949"/>
    <mergeCell ref="F944:H944"/>
    <mergeCell ref="F945:H945"/>
    <mergeCell ref="F946:H946"/>
    <mergeCell ref="F947:H947"/>
    <mergeCell ref="V929:V949"/>
    <mergeCell ref="F930:H930"/>
    <mergeCell ref="F931:H931"/>
    <mergeCell ref="L931:L935"/>
    <mergeCell ref="F932:H932"/>
    <mergeCell ref="F933:H933"/>
    <mergeCell ref="F934:H934"/>
    <mergeCell ref="F935:H935"/>
    <mergeCell ref="F936:H936"/>
    <mergeCell ref="F937:H937"/>
    <mergeCell ref="F967:H967"/>
    <mergeCell ref="F968:H968"/>
    <mergeCell ref="F969:H969"/>
    <mergeCell ref="F970:H970"/>
    <mergeCell ref="F942:H942"/>
    <mergeCell ref="F943:H943"/>
    <mergeCell ref="F940:H940"/>
    <mergeCell ref="F971:H971"/>
    <mergeCell ref="F980:H980"/>
    <mergeCell ref="F981:H981"/>
    <mergeCell ref="F982:H982"/>
    <mergeCell ref="V950:V970"/>
    <mergeCell ref="F989:H989"/>
    <mergeCell ref="F990:H990"/>
    <mergeCell ref="F991:H991"/>
    <mergeCell ref="F961:H961"/>
    <mergeCell ref="F962:H962"/>
    <mergeCell ref="F963:H963"/>
    <mergeCell ref="F964:H964"/>
    <mergeCell ref="F965:H965"/>
    <mergeCell ref="F966:H966"/>
    <mergeCell ref="F955:H955"/>
    <mergeCell ref="F956:H956"/>
    <mergeCell ref="F957:H957"/>
    <mergeCell ref="F958:H958"/>
    <mergeCell ref="F959:H959"/>
    <mergeCell ref="F960:H960"/>
    <mergeCell ref="F983:H983"/>
    <mergeCell ref="F984:H984"/>
    <mergeCell ref="F985:H985"/>
    <mergeCell ref="F986:H986"/>
    <mergeCell ref="F987:H987"/>
    <mergeCell ref="F988:H988"/>
    <mergeCell ref="L971:L991"/>
    <mergeCell ref="D1013:D1033"/>
    <mergeCell ref="E1013:E1033"/>
    <mergeCell ref="F1013:H1013"/>
    <mergeCell ref="V971:V991"/>
    <mergeCell ref="F972:H972"/>
    <mergeCell ref="F973:H973"/>
    <mergeCell ref="F974:H974"/>
    <mergeCell ref="F975:H975"/>
    <mergeCell ref="F976:H976"/>
    <mergeCell ref="F977:H977"/>
    <mergeCell ref="F978:H978"/>
    <mergeCell ref="F979:H979"/>
    <mergeCell ref="L992:L998"/>
    <mergeCell ref="V992:V1012"/>
    <mergeCell ref="F993:H993"/>
    <mergeCell ref="F994:H994"/>
    <mergeCell ref="F995:H995"/>
    <mergeCell ref="F996:H996"/>
    <mergeCell ref="F997:H997"/>
    <mergeCell ref="F998:H998"/>
    <mergeCell ref="F999:H999"/>
    <mergeCell ref="F1000:H1000"/>
    <mergeCell ref="F1030:H1030"/>
    <mergeCell ref="F1031:H1031"/>
    <mergeCell ref="F1032:H1032"/>
    <mergeCell ref="F1033:H1033"/>
    <mergeCell ref="D992:D1012"/>
    <mergeCell ref="E992:E1012"/>
    <mergeCell ref="F992:H992"/>
    <mergeCell ref="F1001:H1001"/>
    <mergeCell ref="D971:D991"/>
    <mergeCell ref="E971:E991"/>
    <mergeCell ref="F1002:H1002"/>
    <mergeCell ref="F1003:H1003"/>
    <mergeCell ref="F1004:H1004"/>
    <mergeCell ref="F1018:H1018"/>
    <mergeCell ref="F1019:H1019"/>
    <mergeCell ref="F1020:H1020"/>
    <mergeCell ref="F1021:H1021"/>
    <mergeCell ref="F1022:H1022"/>
    <mergeCell ref="F1023:H1023"/>
    <mergeCell ref="F1053:H1053"/>
    <mergeCell ref="F1054:H1054"/>
    <mergeCell ref="V1013:V1033"/>
    <mergeCell ref="F1014:H1014"/>
    <mergeCell ref="F1015:H1015"/>
    <mergeCell ref="F1016:H1016"/>
    <mergeCell ref="F1017:H1017"/>
    <mergeCell ref="F1005:H1005"/>
    <mergeCell ref="F1006:H1006"/>
    <mergeCell ref="F1007:H1007"/>
    <mergeCell ref="F1008:H1008"/>
    <mergeCell ref="F1009:H1009"/>
    <mergeCell ref="F1010:H1010"/>
    <mergeCell ref="V1034:V1054"/>
    <mergeCell ref="F1037:H1037"/>
    <mergeCell ref="F1038:H1038"/>
    <mergeCell ref="F1039:H1039"/>
    <mergeCell ref="F1040:H1040"/>
    <mergeCell ref="F1041:H1041"/>
    <mergeCell ref="F1042:H1042"/>
    <mergeCell ref="F1043:H1043"/>
    <mergeCell ref="F1011:H1011"/>
    <mergeCell ref="F1012:H1012"/>
    <mergeCell ref="F1069:H1069"/>
    <mergeCell ref="F1070:H1070"/>
    <mergeCell ref="F1071:H1071"/>
    <mergeCell ref="F1072:H1072"/>
    <mergeCell ref="L1072:L1105"/>
    <mergeCell ref="F1073:H1073"/>
    <mergeCell ref="F1074:H1074"/>
    <mergeCell ref="F1075:H1075"/>
    <mergeCell ref="D1034:D1054"/>
    <mergeCell ref="E1034:E1054"/>
    <mergeCell ref="F1034:H1034"/>
    <mergeCell ref="F1044:H1044"/>
    <mergeCell ref="F1045:H1045"/>
    <mergeCell ref="F1046:H1046"/>
    <mergeCell ref="F1024:H1024"/>
    <mergeCell ref="F1025:H1025"/>
    <mergeCell ref="F1026:H1026"/>
    <mergeCell ref="F1027:H1027"/>
    <mergeCell ref="F1028:H1028"/>
    <mergeCell ref="F1029:H1029"/>
    <mergeCell ref="F1065:H1065"/>
    <mergeCell ref="F1066:H1066"/>
    <mergeCell ref="F1067:H1067"/>
    <mergeCell ref="F1068:H1068"/>
    <mergeCell ref="F1047:H1047"/>
    <mergeCell ref="F1048:H1048"/>
    <mergeCell ref="F1049:H1049"/>
    <mergeCell ref="F1050:H1050"/>
    <mergeCell ref="F1051:H1051"/>
    <mergeCell ref="F1052:H1052"/>
    <mergeCell ref="F1035:H1035"/>
    <mergeCell ref="F1036:H1036"/>
    <mergeCell ref="F1076:H1076"/>
    <mergeCell ref="F1077:H1077"/>
    <mergeCell ref="V1055:V110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90:H1090"/>
    <mergeCell ref="F1091:H1091"/>
    <mergeCell ref="F1092:H1092"/>
    <mergeCell ref="F1093:H1093"/>
    <mergeCell ref="F1094:H1094"/>
    <mergeCell ref="F1095:H1095"/>
    <mergeCell ref="F1084:H1084"/>
    <mergeCell ref="F1085:H1085"/>
    <mergeCell ref="F1086:H1086"/>
    <mergeCell ref="F1087:H1087"/>
    <mergeCell ref="F1088:H1088"/>
    <mergeCell ref="F1089:H1089"/>
    <mergeCell ref="F1078:H1078"/>
    <mergeCell ref="F1079:H1079"/>
    <mergeCell ref="F1080:H1080"/>
    <mergeCell ref="F1081:H1081"/>
    <mergeCell ref="F1082:H1082"/>
    <mergeCell ref="F1083:H1083"/>
    <mergeCell ref="F1055:H1055"/>
    <mergeCell ref="L1055:L1071"/>
    <mergeCell ref="F1102:H1102"/>
    <mergeCell ref="F1103:H1103"/>
    <mergeCell ref="F1104:H1104"/>
    <mergeCell ref="F1105:H1105"/>
    <mergeCell ref="D1106:D1139"/>
    <mergeCell ref="E1106:E1139"/>
    <mergeCell ref="F1106:H1106"/>
    <mergeCell ref="F1116:H1116"/>
    <mergeCell ref="F1117:H1117"/>
    <mergeCell ref="F1118:H1118"/>
    <mergeCell ref="F1096:H1096"/>
    <mergeCell ref="F1097:H1097"/>
    <mergeCell ref="F1098:H1098"/>
    <mergeCell ref="F1099:H1099"/>
    <mergeCell ref="F1100:H1100"/>
    <mergeCell ref="F1101:H1101"/>
    <mergeCell ref="F1131:H1131"/>
    <mergeCell ref="F1132:H1132"/>
    <mergeCell ref="F1133:H1133"/>
    <mergeCell ref="F1134:H1134"/>
    <mergeCell ref="F1135:H1135"/>
    <mergeCell ref="F1136:H1136"/>
    <mergeCell ref="F1125:H1125"/>
    <mergeCell ref="F1126:H1126"/>
    <mergeCell ref="F1127:H1127"/>
    <mergeCell ref="F1128:H1128"/>
    <mergeCell ref="F1129:H1129"/>
    <mergeCell ref="F1130:H1130"/>
    <mergeCell ref="F1119:H1119"/>
    <mergeCell ref="F1120:H1120"/>
    <mergeCell ref="D1055:D1105"/>
    <mergeCell ref="E1055:E1105"/>
    <mergeCell ref="F1137:H1137"/>
    <mergeCell ref="F1138:H1138"/>
    <mergeCell ref="F1139:H1139"/>
    <mergeCell ref="F1140:H1140"/>
    <mergeCell ref="F1150:H1150"/>
    <mergeCell ref="F1151:H1151"/>
    <mergeCell ref="F1152:H1152"/>
    <mergeCell ref="F1153:H1153"/>
    <mergeCell ref="V1106:V1139"/>
    <mergeCell ref="F1107:H1107"/>
    <mergeCell ref="F1108:H1108"/>
    <mergeCell ref="F1109:H1109"/>
    <mergeCell ref="F1114:H1114"/>
    <mergeCell ref="F1115:H1115"/>
    <mergeCell ref="F1110:H1110"/>
    <mergeCell ref="F1111:H1111"/>
    <mergeCell ref="F1112:H1112"/>
    <mergeCell ref="F1113:H1113"/>
    <mergeCell ref="F1160:H1160"/>
    <mergeCell ref="F1161:H1161"/>
    <mergeCell ref="F1162:H1162"/>
    <mergeCell ref="F1163:H1163"/>
    <mergeCell ref="F1164:H1164"/>
    <mergeCell ref="F1165:H1165"/>
    <mergeCell ref="D1140:D1173"/>
    <mergeCell ref="E1140:E1173"/>
    <mergeCell ref="F1156:H1156"/>
    <mergeCell ref="F1157:H1157"/>
    <mergeCell ref="F1158:H1158"/>
    <mergeCell ref="F1159:H1159"/>
    <mergeCell ref="V1140:V1173"/>
    <mergeCell ref="F1141:H1141"/>
    <mergeCell ref="F1142:H1142"/>
    <mergeCell ref="F1143:H1143"/>
    <mergeCell ref="F1144:H1144"/>
    <mergeCell ref="F1145:H1145"/>
    <mergeCell ref="F1146:H1146"/>
    <mergeCell ref="F1147:H1147"/>
    <mergeCell ref="F1148:H1148"/>
    <mergeCell ref="F1149:H1149"/>
    <mergeCell ref="F1224:H1224"/>
    <mergeCell ref="F1216:H1216"/>
    <mergeCell ref="F1217:H1217"/>
    <mergeCell ref="F1218:H1218"/>
    <mergeCell ref="F1219:H1219"/>
    <mergeCell ref="F1172:H1172"/>
    <mergeCell ref="F1173:H1173"/>
    <mergeCell ref="V1176:AH1176"/>
    <mergeCell ref="F1211:H1211"/>
    <mergeCell ref="F1213:H1213"/>
    <mergeCell ref="V1213:V1218"/>
    <mergeCell ref="F1214:H1214"/>
    <mergeCell ref="F1215:H1215"/>
    <mergeCell ref="F1166:H1166"/>
    <mergeCell ref="F1167:H1167"/>
    <mergeCell ref="F1168:H1168"/>
    <mergeCell ref="F1169:H1169"/>
    <mergeCell ref="F1170:H1170"/>
    <mergeCell ref="F1171:H1171"/>
    <mergeCell ref="F1237:H1237"/>
    <mergeCell ref="V1237:V1242"/>
    <mergeCell ref="F1238:H1238"/>
    <mergeCell ref="F1239:H1239"/>
    <mergeCell ref="F1240:H1240"/>
    <mergeCell ref="F1241:H1241"/>
    <mergeCell ref="F1242:H1242"/>
    <mergeCell ref="F1231:H1231"/>
    <mergeCell ref="V1231:V1236"/>
    <mergeCell ref="F1232:H1232"/>
    <mergeCell ref="F1233:H1233"/>
    <mergeCell ref="F1234:H1234"/>
    <mergeCell ref="F1235:H1235"/>
    <mergeCell ref="F1236:H1236"/>
    <mergeCell ref="F1121:H1121"/>
    <mergeCell ref="F1122:H1122"/>
    <mergeCell ref="F1123:H1123"/>
    <mergeCell ref="F1124:H1124"/>
    <mergeCell ref="F1154:H1154"/>
    <mergeCell ref="F1155:H1155"/>
    <mergeCell ref="F1225:H1225"/>
    <mergeCell ref="V1225:V1230"/>
    <mergeCell ref="F1226:H1226"/>
    <mergeCell ref="F1227:H1227"/>
    <mergeCell ref="F1228:H1228"/>
    <mergeCell ref="F1229:H1229"/>
    <mergeCell ref="F1230:H1230"/>
    <mergeCell ref="V1219:V1224"/>
    <mergeCell ref="F1220:H1220"/>
    <mergeCell ref="F1221:H1221"/>
    <mergeCell ref="F1222:H1222"/>
    <mergeCell ref="F1223:H1223"/>
    <mergeCell ref="F1255:H1255"/>
    <mergeCell ref="V1255:V1260"/>
    <mergeCell ref="F1256:H1256"/>
    <mergeCell ref="F1257:H1257"/>
    <mergeCell ref="F1258:H1258"/>
    <mergeCell ref="F1259:H1259"/>
    <mergeCell ref="F1260:H1260"/>
    <mergeCell ref="F1249:H1249"/>
    <mergeCell ref="V1249:V1254"/>
    <mergeCell ref="F1250:H1250"/>
    <mergeCell ref="F1251:H1251"/>
    <mergeCell ref="F1252:H1252"/>
    <mergeCell ref="F1253:H1253"/>
    <mergeCell ref="F1254:H1254"/>
    <mergeCell ref="F1243:H1243"/>
    <mergeCell ref="V1243:V1248"/>
    <mergeCell ref="F1244:H1244"/>
    <mergeCell ref="F1245:H1245"/>
    <mergeCell ref="F1246:H1246"/>
    <mergeCell ref="F1247:H1247"/>
    <mergeCell ref="F1248:H1248"/>
    <mergeCell ref="F1273:H1273"/>
    <mergeCell ref="V1273:V1278"/>
    <mergeCell ref="F1274:H1274"/>
    <mergeCell ref="F1275:H1275"/>
    <mergeCell ref="F1276:H1276"/>
    <mergeCell ref="F1277:H1277"/>
    <mergeCell ref="F1278:H1278"/>
    <mergeCell ref="F1267:H1267"/>
    <mergeCell ref="V1267:V1272"/>
    <mergeCell ref="F1268:H1268"/>
    <mergeCell ref="F1269:H1269"/>
    <mergeCell ref="F1270:H1270"/>
    <mergeCell ref="F1271:H1271"/>
    <mergeCell ref="F1272:H1272"/>
    <mergeCell ref="F1261:H1261"/>
    <mergeCell ref="V1261:V1266"/>
    <mergeCell ref="F1262:H1262"/>
    <mergeCell ref="F1263:H1263"/>
    <mergeCell ref="F1264:H1264"/>
    <mergeCell ref="F1265:H1265"/>
    <mergeCell ref="F1266:H1266"/>
    <mergeCell ref="F1321:H1321"/>
    <mergeCell ref="D1322:D1326"/>
    <mergeCell ref="E1322:E1326"/>
    <mergeCell ref="F1322:H1322"/>
    <mergeCell ref="L1322:L1326"/>
    <mergeCell ref="V1322:V1326"/>
    <mergeCell ref="F1323:H1323"/>
    <mergeCell ref="F1324:H1324"/>
    <mergeCell ref="F1325:H1325"/>
    <mergeCell ref="F1326:H1326"/>
    <mergeCell ref="V1281:AH1281"/>
    <mergeCell ref="F1316:H1316"/>
    <mergeCell ref="D1317:D1321"/>
    <mergeCell ref="E1317:E1321"/>
    <mergeCell ref="F1317:H1317"/>
    <mergeCell ref="L1317:L1321"/>
    <mergeCell ref="V1317:V1321"/>
    <mergeCell ref="F1318:H1318"/>
    <mergeCell ref="F1319:H1319"/>
    <mergeCell ref="F1320:H1320"/>
    <mergeCell ref="P1317:R1317"/>
    <mergeCell ref="T1318:T1321"/>
    <mergeCell ref="D1333:D1337"/>
    <mergeCell ref="E1333:E1337"/>
    <mergeCell ref="F1333:H1333"/>
    <mergeCell ref="L1333:L1337"/>
    <mergeCell ref="V1333:V1337"/>
    <mergeCell ref="F1334:H1334"/>
    <mergeCell ref="F1335:H1335"/>
    <mergeCell ref="F1336:H1336"/>
    <mergeCell ref="F1337:H1337"/>
    <mergeCell ref="D1327:D1332"/>
    <mergeCell ref="E1327:E1332"/>
    <mergeCell ref="F1327:H1327"/>
    <mergeCell ref="L1327:L1330"/>
    <mergeCell ref="V1327:V1332"/>
    <mergeCell ref="F1328:H1328"/>
    <mergeCell ref="F1329:H1329"/>
    <mergeCell ref="F1331:H1331"/>
    <mergeCell ref="L1331:L1332"/>
    <mergeCell ref="F1332:H1332"/>
    <mergeCell ref="P1330:R1330"/>
    <mergeCell ref="D1343:D1347"/>
    <mergeCell ref="E1343:E1347"/>
    <mergeCell ref="F1343:H1343"/>
    <mergeCell ref="V1343:V1347"/>
    <mergeCell ref="F1344:H1344"/>
    <mergeCell ref="F1345:H1345"/>
    <mergeCell ref="F1346:H1346"/>
    <mergeCell ref="F1347:H1347"/>
    <mergeCell ref="D1338:D1342"/>
    <mergeCell ref="E1338:E1342"/>
    <mergeCell ref="F1338:H1338"/>
    <mergeCell ref="L1338:L1342"/>
    <mergeCell ref="V1338:V1342"/>
    <mergeCell ref="F1339:H1339"/>
    <mergeCell ref="F1340:H1340"/>
    <mergeCell ref="F1341:H1341"/>
    <mergeCell ref="F1342:H1342"/>
    <mergeCell ref="D1353:D1357"/>
    <mergeCell ref="E1353:E1357"/>
    <mergeCell ref="F1353:H1353"/>
    <mergeCell ref="L1353:L1357"/>
    <mergeCell ref="V1353:V1357"/>
    <mergeCell ref="F1354:H1354"/>
    <mergeCell ref="F1355:H1355"/>
    <mergeCell ref="F1356:H1356"/>
    <mergeCell ref="F1357:H1357"/>
    <mergeCell ref="D1348:D1352"/>
    <mergeCell ref="E1348:E1352"/>
    <mergeCell ref="F1348:H1348"/>
    <mergeCell ref="L1348:L1352"/>
    <mergeCell ref="V1348:V1352"/>
    <mergeCell ref="F1349:H1349"/>
    <mergeCell ref="F1350:H1350"/>
    <mergeCell ref="F1351:H1351"/>
    <mergeCell ref="F1352:H1352"/>
    <mergeCell ref="F1365:H1365"/>
    <mergeCell ref="F1366:H1366"/>
    <mergeCell ref="F1367:H1367"/>
    <mergeCell ref="F1368:H1368"/>
    <mergeCell ref="F1369:H1369"/>
    <mergeCell ref="D1370:D1381"/>
    <mergeCell ref="E1370:E1381"/>
    <mergeCell ref="F1370:H1370"/>
    <mergeCell ref="F1380:H1380"/>
    <mergeCell ref="F1381:H1381"/>
    <mergeCell ref="D1358:D1369"/>
    <mergeCell ref="E1358:E1369"/>
    <mergeCell ref="F1358:H1358"/>
    <mergeCell ref="V1358:V1369"/>
    <mergeCell ref="F1359:H1359"/>
    <mergeCell ref="F1360:H1360"/>
    <mergeCell ref="F1361:H1361"/>
    <mergeCell ref="F1362:H1362"/>
    <mergeCell ref="F1363:H1363"/>
    <mergeCell ref="F1364:H1364"/>
    <mergeCell ref="V1384:AH1384"/>
    <mergeCell ref="F1663:I1663"/>
    <mergeCell ref="D1664:D1791"/>
    <mergeCell ref="E1664:E1791"/>
    <mergeCell ref="F1664:I1664"/>
    <mergeCell ref="M1664:M1675"/>
    <mergeCell ref="P1664:R1664"/>
    <mergeCell ref="V1664:V1791"/>
    <mergeCell ref="F1665:I1665"/>
    <mergeCell ref="F1666:I1666"/>
    <mergeCell ref="V1370:V1381"/>
    <mergeCell ref="F1371:H1371"/>
    <mergeCell ref="F1372:H1372"/>
    <mergeCell ref="F1373:H1373"/>
    <mergeCell ref="F1374:H1374"/>
    <mergeCell ref="F1375:H1375"/>
    <mergeCell ref="F1376:H1376"/>
    <mergeCell ref="F1377:H1377"/>
    <mergeCell ref="F1378:H1378"/>
    <mergeCell ref="F1379:H1379"/>
    <mergeCell ref="F1678:I1678"/>
    <mergeCell ref="F1679:I1679"/>
    <mergeCell ref="F1680:I1680"/>
    <mergeCell ref="F1681:I1681"/>
    <mergeCell ref="F1682:I1682"/>
    <mergeCell ref="F1683:I1683"/>
    <mergeCell ref="F1673:I1673"/>
    <mergeCell ref="F1674:I1674"/>
    <mergeCell ref="F1675:I1675"/>
    <mergeCell ref="P1676:R1676"/>
    <mergeCell ref="F1676:I1676"/>
    <mergeCell ref="F1677:I1677"/>
    <mergeCell ref="F1667:I1667"/>
    <mergeCell ref="F1668:I1668"/>
    <mergeCell ref="F1669:I1669"/>
    <mergeCell ref="F1670:I1670"/>
    <mergeCell ref="F1671:I1671"/>
    <mergeCell ref="F1672:I1672"/>
    <mergeCell ref="F1696:I1696"/>
    <mergeCell ref="F1697:I1697"/>
    <mergeCell ref="F1698:I1698"/>
    <mergeCell ref="F1699:I1699"/>
    <mergeCell ref="F1700:I1700"/>
    <mergeCell ref="F1701:I1701"/>
    <mergeCell ref="F1690:I1690"/>
    <mergeCell ref="F1691:I1691"/>
    <mergeCell ref="F1692:I1692"/>
    <mergeCell ref="F1693:I1693"/>
    <mergeCell ref="F1694:I1694"/>
    <mergeCell ref="F1695:I1695"/>
    <mergeCell ref="F1684:I1684"/>
    <mergeCell ref="F1685:I1685"/>
    <mergeCell ref="F1686:I1686"/>
    <mergeCell ref="F1687:I1687"/>
    <mergeCell ref="F1688:I1688"/>
    <mergeCell ref="F1689:I1689"/>
    <mergeCell ref="F1714:I1714"/>
    <mergeCell ref="F1715:I1715"/>
    <mergeCell ref="F1716:I1716"/>
    <mergeCell ref="F1717:I1717"/>
    <mergeCell ref="F1718:I1718"/>
    <mergeCell ref="F1719:I1719"/>
    <mergeCell ref="F1708:I1708"/>
    <mergeCell ref="F1709:I1709"/>
    <mergeCell ref="F1710:I1710"/>
    <mergeCell ref="F1711:I1711"/>
    <mergeCell ref="F1712:I1712"/>
    <mergeCell ref="F1713:I1713"/>
    <mergeCell ref="F1702:I1702"/>
    <mergeCell ref="F1703:I1703"/>
    <mergeCell ref="F1704:I1704"/>
    <mergeCell ref="F1705:I1705"/>
    <mergeCell ref="F1706:I1706"/>
    <mergeCell ref="F1707:I1707"/>
    <mergeCell ref="F1732:I1732"/>
    <mergeCell ref="F1733:I1733"/>
    <mergeCell ref="F1734:I1734"/>
    <mergeCell ref="F1735:I1735"/>
    <mergeCell ref="F1736:I1736"/>
    <mergeCell ref="F1737:I1737"/>
    <mergeCell ref="F1726:I1726"/>
    <mergeCell ref="F1727:I1727"/>
    <mergeCell ref="F1728:I1728"/>
    <mergeCell ref="F1729:I1729"/>
    <mergeCell ref="F1730:I1730"/>
    <mergeCell ref="F1731:I1731"/>
    <mergeCell ref="F1720:I1720"/>
    <mergeCell ref="F1721:I1721"/>
    <mergeCell ref="F1722:I1722"/>
    <mergeCell ref="F1723:I1723"/>
    <mergeCell ref="F1724:I1724"/>
    <mergeCell ref="F1725:I1725"/>
    <mergeCell ref="F1750:I1750"/>
    <mergeCell ref="F1751:I1751"/>
    <mergeCell ref="F1752:I1752"/>
    <mergeCell ref="F1753:I1753"/>
    <mergeCell ref="F1754:I1754"/>
    <mergeCell ref="F1755:I1755"/>
    <mergeCell ref="F1744:I1744"/>
    <mergeCell ref="F1745:I1745"/>
    <mergeCell ref="F1746:I1746"/>
    <mergeCell ref="F1747:I1747"/>
    <mergeCell ref="F1748:I1748"/>
    <mergeCell ref="F1749:I1749"/>
    <mergeCell ref="F1738:I1738"/>
    <mergeCell ref="F1739:I1739"/>
    <mergeCell ref="F1740:I1740"/>
    <mergeCell ref="F1741:I1741"/>
    <mergeCell ref="F1742:I1742"/>
    <mergeCell ref="F1743:I1743"/>
    <mergeCell ref="F1768:I1768"/>
    <mergeCell ref="F1769:I1769"/>
    <mergeCell ref="F1770:I1770"/>
    <mergeCell ref="F1771:I1771"/>
    <mergeCell ref="F1772:I1772"/>
    <mergeCell ref="F1773:I1773"/>
    <mergeCell ref="F1762:I1762"/>
    <mergeCell ref="F1763:I1763"/>
    <mergeCell ref="F1764:I1764"/>
    <mergeCell ref="F1765:I1765"/>
    <mergeCell ref="F1766:I1766"/>
    <mergeCell ref="F1767:I1767"/>
    <mergeCell ref="F1756:I1756"/>
    <mergeCell ref="F1757:I1757"/>
    <mergeCell ref="F1758:I1758"/>
    <mergeCell ref="F1759:I1759"/>
    <mergeCell ref="F1760:I1760"/>
    <mergeCell ref="F1761:I1761"/>
    <mergeCell ref="F1786:I1786"/>
    <mergeCell ref="F1787:I1787"/>
    <mergeCell ref="F1788:I1788"/>
    <mergeCell ref="F1789:I1789"/>
    <mergeCell ref="F1790:I1790"/>
    <mergeCell ref="D1792:D1919"/>
    <mergeCell ref="E1792:E1919"/>
    <mergeCell ref="F1792:I1792"/>
    <mergeCell ref="F1802:I1802"/>
    <mergeCell ref="F1803:I1803"/>
    <mergeCell ref="F1780:I1780"/>
    <mergeCell ref="F1781:I1781"/>
    <mergeCell ref="F1782:I1782"/>
    <mergeCell ref="F1783:I1783"/>
    <mergeCell ref="F1784:I1784"/>
    <mergeCell ref="F1785:I1785"/>
    <mergeCell ref="F1774:I1774"/>
    <mergeCell ref="F1775:I1775"/>
    <mergeCell ref="F1776:I1776"/>
    <mergeCell ref="F1777:I1777"/>
    <mergeCell ref="F1778:I1778"/>
    <mergeCell ref="F1779:I1779"/>
    <mergeCell ref="F1816:I1816"/>
    <mergeCell ref="F1817:I1817"/>
    <mergeCell ref="F1818:I1818"/>
    <mergeCell ref="F1819:I1819"/>
    <mergeCell ref="F1820:I1820"/>
    <mergeCell ref="F1821:I1821"/>
    <mergeCell ref="F1810:I1810"/>
    <mergeCell ref="F1811:I1811"/>
    <mergeCell ref="F1812:I1812"/>
    <mergeCell ref="F1813:I1813"/>
    <mergeCell ref="F1814:I1814"/>
    <mergeCell ref="F1815:I1815"/>
    <mergeCell ref="F1804:I1804"/>
    <mergeCell ref="F1805:I1805"/>
    <mergeCell ref="F1806:I1806"/>
    <mergeCell ref="F1807:I1807"/>
    <mergeCell ref="F1808:I1808"/>
    <mergeCell ref="F1809:I1809"/>
    <mergeCell ref="F1834:I1834"/>
    <mergeCell ref="F1835:I1835"/>
    <mergeCell ref="F1836:I1836"/>
    <mergeCell ref="F1837:I1837"/>
    <mergeCell ref="F1838:I1838"/>
    <mergeCell ref="F1839:I1839"/>
    <mergeCell ref="F1828:I1828"/>
    <mergeCell ref="F1829:I1829"/>
    <mergeCell ref="F1830:I1830"/>
    <mergeCell ref="F1831:I1831"/>
    <mergeCell ref="F1832:I1832"/>
    <mergeCell ref="F1833:I1833"/>
    <mergeCell ref="F1822:I1822"/>
    <mergeCell ref="F1823:I1823"/>
    <mergeCell ref="F1824:I1824"/>
    <mergeCell ref="F1825:I1825"/>
    <mergeCell ref="F1826:I1826"/>
    <mergeCell ref="F1827:I1827"/>
    <mergeCell ref="F1852:I1852"/>
    <mergeCell ref="F1853:I1853"/>
    <mergeCell ref="F1854:I1854"/>
    <mergeCell ref="F1855:I1855"/>
    <mergeCell ref="F1856:I1856"/>
    <mergeCell ref="F1857:I1857"/>
    <mergeCell ref="F1846:I1846"/>
    <mergeCell ref="F1847:I1847"/>
    <mergeCell ref="F1848:I1848"/>
    <mergeCell ref="F1849:I1849"/>
    <mergeCell ref="F1850:I1850"/>
    <mergeCell ref="F1851:I1851"/>
    <mergeCell ref="F1840:I1840"/>
    <mergeCell ref="F1841:I1841"/>
    <mergeCell ref="F1842:I1842"/>
    <mergeCell ref="F1843:I1843"/>
    <mergeCell ref="F1844:I1844"/>
    <mergeCell ref="F1845:I1845"/>
    <mergeCell ref="F1870:I1870"/>
    <mergeCell ref="F1871:I1871"/>
    <mergeCell ref="F1872:I1872"/>
    <mergeCell ref="F1873:I1873"/>
    <mergeCell ref="F1874:I1874"/>
    <mergeCell ref="F1875:I1875"/>
    <mergeCell ref="F1864:I1864"/>
    <mergeCell ref="F1865:I1865"/>
    <mergeCell ref="F1866:I1866"/>
    <mergeCell ref="F1867:I1867"/>
    <mergeCell ref="F1868:I1868"/>
    <mergeCell ref="F1869:I1869"/>
    <mergeCell ref="F1858:I1858"/>
    <mergeCell ref="F1859:I1859"/>
    <mergeCell ref="F1860:I1860"/>
    <mergeCell ref="F1861:I1861"/>
    <mergeCell ref="F1862:I1862"/>
    <mergeCell ref="F1863:I1863"/>
    <mergeCell ref="F1888:I1888"/>
    <mergeCell ref="F1889:I1889"/>
    <mergeCell ref="F1890:I1890"/>
    <mergeCell ref="F1891:I1891"/>
    <mergeCell ref="F1892:I1892"/>
    <mergeCell ref="F1893:I1893"/>
    <mergeCell ref="F1882:I1882"/>
    <mergeCell ref="F1883:I1883"/>
    <mergeCell ref="F1884:I1884"/>
    <mergeCell ref="F1885:I1885"/>
    <mergeCell ref="F1886:I1886"/>
    <mergeCell ref="F1887:I1887"/>
    <mergeCell ref="F1876:I1876"/>
    <mergeCell ref="F1877:I1877"/>
    <mergeCell ref="F1878:I1878"/>
    <mergeCell ref="F1879:I1879"/>
    <mergeCell ref="F1880:I1880"/>
    <mergeCell ref="F1881:I1881"/>
    <mergeCell ref="F1906:I1906"/>
    <mergeCell ref="F1907:I1907"/>
    <mergeCell ref="F1908:I1908"/>
    <mergeCell ref="F1909:I1909"/>
    <mergeCell ref="F1910:I1910"/>
    <mergeCell ref="F1911:I1911"/>
    <mergeCell ref="F1900:I1900"/>
    <mergeCell ref="F1901:I1901"/>
    <mergeCell ref="F1902:I1902"/>
    <mergeCell ref="F1903:I1903"/>
    <mergeCell ref="F1904:I1904"/>
    <mergeCell ref="F1905:I1905"/>
    <mergeCell ref="F1894:I1894"/>
    <mergeCell ref="F1895:I1895"/>
    <mergeCell ref="F1896:I1896"/>
    <mergeCell ref="F1897:I1897"/>
    <mergeCell ref="F1898:I1898"/>
    <mergeCell ref="F1899:I1899"/>
    <mergeCell ref="F1926:I1926"/>
    <mergeCell ref="F1927:I1927"/>
    <mergeCell ref="F1928:I1928"/>
    <mergeCell ref="F1929:I1929"/>
    <mergeCell ref="F1930:I1930"/>
    <mergeCell ref="F1931:I1931"/>
    <mergeCell ref="F1918:I1918"/>
    <mergeCell ref="D1920:D2047"/>
    <mergeCell ref="E1920:E2047"/>
    <mergeCell ref="F1920:I1920"/>
    <mergeCell ref="V1920:V2047"/>
    <mergeCell ref="F1921:I1921"/>
    <mergeCell ref="F1922:I1922"/>
    <mergeCell ref="F1923:I1923"/>
    <mergeCell ref="F1924:I1924"/>
    <mergeCell ref="F1925:I1925"/>
    <mergeCell ref="F1912:I1912"/>
    <mergeCell ref="F1913:I1913"/>
    <mergeCell ref="F1914:I1914"/>
    <mergeCell ref="F1915:I1915"/>
    <mergeCell ref="F1916:I1916"/>
    <mergeCell ref="F1917:I1917"/>
    <mergeCell ref="V1792:V1919"/>
    <mergeCell ref="F1793:I1793"/>
    <mergeCell ref="F1794:I1794"/>
    <mergeCell ref="F1795:I1795"/>
    <mergeCell ref="F1796:I1796"/>
    <mergeCell ref="F1797:I1797"/>
    <mergeCell ref="F1798:I1798"/>
    <mergeCell ref="F1799:I1799"/>
    <mergeCell ref="F1800:I1800"/>
    <mergeCell ref="F1801:I1801"/>
    <mergeCell ref="F1944:I1944"/>
    <mergeCell ref="F1945:I1945"/>
    <mergeCell ref="F1946:I1946"/>
    <mergeCell ref="F1947:I1947"/>
    <mergeCell ref="F1948:I1948"/>
    <mergeCell ref="F1949:I1949"/>
    <mergeCell ref="F1938:I1938"/>
    <mergeCell ref="F1939:I1939"/>
    <mergeCell ref="F1940:I1940"/>
    <mergeCell ref="F1941:I1941"/>
    <mergeCell ref="F1942:I1942"/>
    <mergeCell ref="F1943:I1943"/>
    <mergeCell ref="F1932:I1932"/>
    <mergeCell ref="F1933:I1933"/>
    <mergeCell ref="F1934:I1934"/>
    <mergeCell ref="F1935:I1935"/>
    <mergeCell ref="F1936:I1936"/>
    <mergeCell ref="F1937:I1937"/>
    <mergeCell ref="F1962:I1962"/>
    <mergeCell ref="F1963:I1963"/>
    <mergeCell ref="F1964:I1964"/>
    <mergeCell ref="F1965:I1965"/>
    <mergeCell ref="F1966:I1966"/>
    <mergeCell ref="F1967:I1967"/>
    <mergeCell ref="F1956:I1956"/>
    <mergeCell ref="F1957:I1957"/>
    <mergeCell ref="F1958:I1958"/>
    <mergeCell ref="F1959:I1959"/>
    <mergeCell ref="F1960:I1960"/>
    <mergeCell ref="F1961:I1961"/>
    <mergeCell ref="F1950:I1950"/>
    <mergeCell ref="F1951:I1951"/>
    <mergeCell ref="F1952:I1952"/>
    <mergeCell ref="F1953:I1953"/>
    <mergeCell ref="F1954:I1954"/>
    <mergeCell ref="F1955:I1955"/>
    <mergeCell ref="F1980:I1980"/>
    <mergeCell ref="F1981:I1981"/>
    <mergeCell ref="F1982:I1982"/>
    <mergeCell ref="F1983:I1983"/>
    <mergeCell ref="F1984:I1984"/>
    <mergeCell ref="F1985:I1985"/>
    <mergeCell ref="F1974:I1974"/>
    <mergeCell ref="F1975:I1975"/>
    <mergeCell ref="F1976:I1976"/>
    <mergeCell ref="F1977:I1977"/>
    <mergeCell ref="F1978:I1978"/>
    <mergeCell ref="F1979:I1979"/>
    <mergeCell ref="F1968:I1968"/>
    <mergeCell ref="F1969:I1969"/>
    <mergeCell ref="F1970:I1970"/>
    <mergeCell ref="F1971:I1971"/>
    <mergeCell ref="F1972:I1972"/>
    <mergeCell ref="F1973:I1973"/>
    <mergeCell ref="F1998:I1998"/>
    <mergeCell ref="F1999:I1999"/>
    <mergeCell ref="F2000:I2000"/>
    <mergeCell ref="F2001:I2001"/>
    <mergeCell ref="F2002:I2002"/>
    <mergeCell ref="F2003:I2003"/>
    <mergeCell ref="F1992:I1992"/>
    <mergeCell ref="F1993:I1993"/>
    <mergeCell ref="F1994:I1994"/>
    <mergeCell ref="F1995:I1995"/>
    <mergeCell ref="F1996:I1996"/>
    <mergeCell ref="F1997:I1997"/>
    <mergeCell ref="F1986:I1986"/>
    <mergeCell ref="F1987:I1987"/>
    <mergeCell ref="F1988:I1988"/>
    <mergeCell ref="F1989:I1989"/>
    <mergeCell ref="F1990:I1990"/>
    <mergeCell ref="F1991:I1991"/>
    <mergeCell ref="F2016:I2016"/>
    <mergeCell ref="F2017:I2017"/>
    <mergeCell ref="F2018:I2018"/>
    <mergeCell ref="F2019:I2019"/>
    <mergeCell ref="F2020:I2020"/>
    <mergeCell ref="F2021:I2021"/>
    <mergeCell ref="F2010:I2010"/>
    <mergeCell ref="F2011:I2011"/>
    <mergeCell ref="F2012:I2012"/>
    <mergeCell ref="F2013:I2013"/>
    <mergeCell ref="F2014:I2014"/>
    <mergeCell ref="F2015:I2015"/>
    <mergeCell ref="F2004:I2004"/>
    <mergeCell ref="F2005:I2005"/>
    <mergeCell ref="F2006:I2006"/>
    <mergeCell ref="F2007:I2007"/>
    <mergeCell ref="F2008:I2008"/>
    <mergeCell ref="F2009:I2009"/>
    <mergeCell ref="F2034:I2034"/>
    <mergeCell ref="F2035:I2035"/>
    <mergeCell ref="F2036:I2036"/>
    <mergeCell ref="F2037:I2037"/>
    <mergeCell ref="F2038:I2038"/>
    <mergeCell ref="F2039:I2039"/>
    <mergeCell ref="F2028:I2028"/>
    <mergeCell ref="F2029:I2029"/>
    <mergeCell ref="F2030:I2030"/>
    <mergeCell ref="F2031:I2031"/>
    <mergeCell ref="F2032:I2032"/>
    <mergeCell ref="F2033:I2033"/>
    <mergeCell ref="F2022:I2022"/>
    <mergeCell ref="F2023:I2023"/>
    <mergeCell ref="F2024:I2024"/>
    <mergeCell ref="F2025:I2025"/>
    <mergeCell ref="F2026:I2026"/>
    <mergeCell ref="F2027:I2027"/>
    <mergeCell ref="F2054:I2054"/>
    <mergeCell ref="F2055:I2055"/>
    <mergeCell ref="F2056:I2056"/>
    <mergeCell ref="F2057:I2057"/>
    <mergeCell ref="F2058:I2058"/>
    <mergeCell ref="F2059:I2059"/>
    <mergeCell ref="F2046:I2046"/>
    <mergeCell ref="D2048:D2175"/>
    <mergeCell ref="E2048:E2175"/>
    <mergeCell ref="F2048:I2048"/>
    <mergeCell ref="V2048:V2174"/>
    <mergeCell ref="F2049:I2049"/>
    <mergeCell ref="F2050:I2050"/>
    <mergeCell ref="F2051:I2051"/>
    <mergeCell ref="F2052:I2052"/>
    <mergeCell ref="F2053:I2053"/>
    <mergeCell ref="F2040:I2040"/>
    <mergeCell ref="F2041:I2041"/>
    <mergeCell ref="F2042:I2042"/>
    <mergeCell ref="F2043:I2043"/>
    <mergeCell ref="F2044:I2044"/>
    <mergeCell ref="F2045:I2045"/>
    <mergeCell ref="F2072:I2072"/>
    <mergeCell ref="F2073:I2073"/>
    <mergeCell ref="F2074:I2074"/>
    <mergeCell ref="F2075:I2075"/>
    <mergeCell ref="F2076:I2076"/>
    <mergeCell ref="F2077:I2077"/>
    <mergeCell ref="F2066:I2066"/>
    <mergeCell ref="F2067:I2067"/>
    <mergeCell ref="F2068:I2068"/>
    <mergeCell ref="F2069:I2069"/>
    <mergeCell ref="F2070:I2070"/>
    <mergeCell ref="F2071:I2071"/>
    <mergeCell ref="F2060:I2060"/>
    <mergeCell ref="F2061:I2061"/>
    <mergeCell ref="F2062:I2062"/>
    <mergeCell ref="F2063:I2063"/>
    <mergeCell ref="F2064:I2064"/>
    <mergeCell ref="F2065:I2065"/>
    <mergeCell ref="F2090:I2090"/>
    <mergeCell ref="F2091:I2091"/>
    <mergeCell ref="F2092:I2092"/>
    <mergeCell ref="F2093:I2093"/>
    <mergeCell ref="F2094:I2094"/>
    <mergeCell ref="F2095:I2095"/>
    <mergeCell ref="F2084:I2084"/>
    <mergeCell ref="F2085:I2085"/>
    <mergeCell ref="F2086:I2086"/>
    <mergeCell ref="F2087:I2087"/>
    <mergeCell ref="F2088:I2088"/>
    <mergeCell ref="F2089:I2089"/>
    <mergeCell ref="F2078:I2078"/>
    <mergeCell ref="F2079:I2079"/>
    <mergeCell ref="F2080:I2080"/>
    <mergeCell ref="F2081:I2081"/>
    <mergeCell ref="F2082:I2082"/>
    <mergeCell ref="F2083:I2083"/>
    <mergeCell ref="F2108:I2108"/>
    <mergeCell ref="F2109:I2109"/>
    <mergeCell ref="F2110:I2110"/>
    <mergeCell ref="F2111:I2111"/>
    <mergeCell ref="F2112:I2112"/>
    <mergeCell ref="F2113:I2113"/>
    <mergeCell ref="F2102:I2102"/>
    <mergeCell ref="F2103:I2103"/>
    <mergeCell ref="F2104:I2104"/>
    <mergeCell ref="F2105:I2105"/>
    <mergeCell ref="F2106:I2106"/>
    <mergeCell ref="F2107:I2107"/>
    <mergeCell ref="F2096:I2096"/>
    <mergeCell ref="F2097:I2097"/>
    <mergeCell ref="F2098:I2098"/>
    <mergeCell ref="F2099:I2099"/>
    <mergeCell ref="F2100:I2100"/>
    <mergeCell ref="F2101:I2101"/>
    <mergeCell ref="F2126:I2126"/>
    <mergeCell ref="F2127:I2127"/>
    <mergeCell ref="F2128:I2128"/>
    <mergeCell ref="F2129:I2129"/>
    <mergeCell ref="F2130:I2130"/>
    <mergeCell ref="F2131:I2131"/>
    <mergeCell ref="F2120:I2120"/>
    <mergeCell ref="F2121:I2121"/>
    <mergeCell ref="F2122:I2122"/>
    <mergeCell ref="F2123:I2123"/>
    <mergeCell ref="F2124:I2124"/>
    <mergeCell ref="F2125:I2125"/>
    <mergeCell ref="F2114:I2114"/>
    <mergeCell ref="F2115:I2115"/>
    <mergeCell ref="F2116:I2116"/>
    <mergeCell ref="F2117:I2117"/>
    <mergeCell ref="F2118:I2118"/>
    <mergeCell ref="F2119:I2119"/>
    <mergeCell ref="F2144:I2144"/>
    <mergeCell ref="F2145:I2145"/>
    <mergeCell ref="F2146:I2146"/>
    <mergeCell ref="F2147:I2147"/>
    <mergeCell ref="F2148:I2148"/>
    <mergeCell ref="F2149:I2149"/>
    <mergeCell ref="F2138:I2138"/>
    <mergeCell ref="F2139:I2139"/>
    <mergeCell ref="F2140:I2140"/>
    <mergeCell ref="F2141:I2141"/>
    <mergeCell ref="F2142:I2142"/>
    <mergeCell ref="F2143:I2143"/>
    <mergeCell ref="F2132:I2132"/>
    <mergeCell ref="F2133:I2133"/>
    <mergeCell ref="F2134:I2134"/>
    <mergeCell ref="F2135:I2135"/>
    <mergeCell ref="F2136:I2136"/>
    <mergeCell ref="F2137:I2137"/>
    <mergeCell ref="F2162:I2162"/>
    <mergeCell ref="F2163:I2163"/>
    <mergeCell ref="F2164:I2164"/>
    <mergeCell ref="F2165:I2165"/>
    <mergeCell ref="F2166:I2166"/>
    <mergeCell ref="F2167:I2167"/>
    <mergeCell ref="F2156:I2156"/>
    <mergeCell ref="F2157:I2157"/>
    <mergeCell ref="F2158:I2158"/>
    <mergeCell ref="F2159:I2159"/>
    <mergeCell ref="F2160:I2160"/>
    <mergeCell ref="F2161:I2161"/>
    <mergeCell ref="F2150:I2150"/>
    <mergeCell ref="F2151:I2151"/>
    <mergeCell ref="F2152:I2152"/>
    <mergeCell ref="F2153:I2153"/>
    <mergeCell ref="F2154:I2154"/>
    <mergeCell ref="F2155:I2155"/>
    <mergeCell ref="F2182:I2182"/>
    <mergeCell ref="F2183:I2183"/>
    <mergeCell ref="F2184:I2184"/>
    <mergeCell ref="F2185:I2185"/>
    <mergeCell ref="F2186:I2186"/>
    <mergeCell ref="F2187:I2187"/>
    <mergeCell ref="F2174:I2174"/>
    <mergeCell ref="D2176:D2303"/>
    <mergeCell ref="E2176:E2303"/>
    <mergeCell ref="F2176:I2176"/>
    <mergeCell ref="V2176:V2303"/>
    <mergeCell ref="F2177:I2177"/>
    <mergeCell ref="F2178:I2178"/>
    <mergeCell ref="F2179:I2179"/>
    <mergeCell ref="F2180:I2180"/>
    <mergeCell ref="F2181:I2181"/>
    <mergeCell ref="F2168:I2168"/>
    <mergeCell ref="F2169:I2169"/>
    <mergeCell ref="F2170:I2170"/>
    <mergeCell ref="F2171:I2171"/>
    <mergeCell ref="F2172:I2172"/>
    <mergeCell ref="F2173:I2173"/>
    <mergeCell ref="F2200:I2200"/>
    <mergeCell ref="F2201:I2201"/>
    <mergeCell ref="F2202:I2202"/>
    <mergeCell ref="F2203:I2203"/>
    <mergeCell ref="F2204:I2204"/>
    <mergeCell ref="F2205:I2205"/>
    <mergeCell ref="F2194:I2194"/>
    <mergeCell ref="F2195:I2195"/>
    <mergeCell ref="F2196:I2196"/>
    <mergeCell ref="F2197:I2197"/>
    <mergeCell ref="F2198:I2198"/>
    <mergeCell ref="F2199:I2199"/>
    <mergeCell ref="F2188:I2188"/>
    <mergeCell ref="F2189:I2189"/>
    <mergeCell ref="F2190:I2190"/>
    <mergeCell ref="F2191:I2191"/>
    <mergeCell ref="F2192:I2192"/>
    <mergeCell ref="F2193:I2193"/>
    <mergeCell ref="F2218:I2218"/>
    <mergeCell ref="F2219:I2219"/>
    <mergeCell ref="F2220:I2220"/>
    <mergeCell ref="F2221:I2221"/>
    <mergeCell ref="F2222:I2222"/>
    <mergeCell ref="F2223:I2223"/>
    <mergeCell ref="F2212:I2212"/>
    <mergeCell ref="F2213:I2213"/>
    <mergeCell ref="F2214:I2214"/>
    <mergeCell ref="F2215:I2215"/>
    <mergeCell ref="F2216:I2216"/>
    <mergeCell ref="F2217:I2217"/>
    <mergeCell ref="F2206:I2206"/>
    <mergeCell ref="F2207:I2207"/>
    <mergeCell ref="F2208:I2208"/>
    <mergeCell ref="F2209:I2209"/>
    <mergeCell ref="F2210:I2210"/>
    <mergeCell ref="F2211:I2211"/>
    <mergeCell ref="F2236:I2236"/>
    <mergeCell ref="F2237:I2237"/>
    <mergeCell ref="F2238:I2238"/>
    <mergeCell ref="F2239:I2239"/>
    <mergeCell ref="F2240:I2240"/>
    <mergeCell ref="F2241:I2241"/>
    <mergeCell ref="F2230:I2230"/>
    <mergeCell ref="F2231:I2231"/>
    <mergeCell ref="F2232:I2232"/>
    <mergeCell ref="F2233:I2233"/>
    <mergeCell ref="F2234:I2234"/>
    <mergeCell ref="F2235:I2235"/>
    <mergeCell ref="F2224:I2224"/>
    <mergeCell ref="F2225:I2225"/>
    <mergeCell ref="F2226:I2226"/>
    <mergeCell ref="F2227:I2227"/>
    <mergeCell ref="F2228:I2228"/>
    <mergeCell ref="F2229:I2229"/>
    <mergeCell ref="F2254:I2254"/>
    <mergeCell ref="F2255:I2255"/>
    <mergeCell ref="F2256:I2256"/>
    <mergeCell ref="F2257:I2257"/>
    <mergeCell ref="F2258:I2258"/>
    <mergeCell ref="F2259:I2259"/>
    <mergeCell ref="F2248:I2248"/>
    <mergeCell ref="F2249:I2249"/>
    <mergeCell ref="F2250:I2250"/>
    <mergeCell ref="F2251:I2251"/>
    <mergeCell ref="F2252:I2252"/>
    <mergeCell ref="F2253:I2253"/>
    <mergeCell ref="F2242:I2242"/>
    <mergeCell ref="F2243:I2243"/>
    <mergeCell ref="F2244:I2244"/>
    <mergeCell ref="F2245:I2245"/>
    <mergeCell ref="F2246:I2246"/>
    <mergeCell ref="F2247:I2247"/>
    <mergeCell ref="F2272:I2272"/>
    <mergeCell ref="F2273:I2273"/>
    <mergeCell ref="F2274:I2274"/>
    <mergeCell ref="F2275:I2275"/>
    <mergeCell ref="F2276:I2276"/>
    <mergeCell ref="F2277:I2277"/>
    <mergeCell ref="F2266:I2266"/>
    <mergeCell ref="F2267:I2267"/>
    <mergeCell ref="F2268:I2268"/>
    <mergeCell ref="F2269:I2269"/>
    <mergeCell ref="F2270:I2270"/>
    <mergeCell ref="F2271:I2271"/>
    <mergeCell ref="F2260:I2260"/>
    <mergeCell ref="F2261:I2261"/>
    <mergeCell ref="F2262:I2262"/>
    <mergeCell ref="F2263:I2263"/>
    <mergeCell ref="F2264:I2264"/>
    <mergeCell ref="F2265:I2265"/>
    <mergeCell ref="F2290:I2290"/>
    <mergeCell ref="F2291:I2291"/>
    <mergeCell ref="F2292:I2292"/>
    <mergeCell ref="F2293:I2293"/>
    <mergeCell ref="F2294:I2294"/>
    <mergeCell ref="F2295:I2295"/>
    <mergeCell ref="F2284:I2284"/>
    <mergeCell ref="F2285:I2285"/>
    <mergeCell ref="F2286:I2286"/>
    <mergeCell ref="F2287:I2287"/>
    <mergeCell ref="F2288:I2288"/>
    <mergeCell ref="F2289:I2289"/>
    <mergeCell ref="F2278:I2278"/>
    <mergeCell ref="F2279:I2279"/>
    <mergeCell ref="F2280:I2280"/>
    <mergeCell ref="F2281:I2281"/>
    <mergeCell ref="F2282:I2282"/>
    <mergeCell ref="F2283:I2283"/>
    <mergeCell ref="F2310:I2310"/>
    <mergeCell ref="F2311:I2311"/>
    <mergeCell ref="F2312:I2312"/>
    <mergeCell ref="F2313:I2313"/>
    <mergeCell ref="F2314:I2314"/>
    <mergeCell ref="F2315:I2315"/>
    <mergeCell ref="F2302:I2302"/>
    <mergeCell ref="D2304:D2431"/>
    <mergeCell ref="E2304:E2431"/>
    <mergeCell ref="F2304:I2304"/>
    <mergeCell ref="V2304:V2431"/>
    <mergeCell ref="F2305:I2305"/>
    <mergeCell ref="F2306:I2306"/>
    <mergeCell ref="F2307:I2307"/>
    <mergeCell ref="F2308:I2308"/>
    <mergeCell ref="F2309:I2309"/>
    <mergeCell ref="F2296:I2296"/>
    <mergeCell ref="F2297:I2297"/>
    <mergeCell ref="F2298:I2298"/>
    <mergeCell ref="F2299:I2299"/>
    <mergeCell ref="F2300:I2300"/>
    <mergeCell ref="F2301:I2301"/>
    <mergeCell ref="F2328:I2328"/>
    <mergeCell ref="F2329:I2329"/>
    <mergeCell ref="F2330:I2330"/>
    <mergeCell ref="F2331:I2331"/>
    <mergeCell ref="F2332:I2332"/>
    <mergeCell ref="F2333:I2333"/>
    <mergeCell ref="F2322:I2322"/>
    <mergeCell ref="F2323:I2323"/>
    <mergeCell ref="F2324:I2324"/>
    <mergeCell ref="F2325:I2325"/>
    <mergeCell ref="F2326:I2326"/>
    <mergeCell ref="F2327:I2327"/>
    <mergeCell ref="F2316:I2316"/>
    <mergeCell ref="F2317:I2317"/>
    <mergeCell ref="F2318:I2318"/>
    <mergeCell ref="F2319:I2319"/>
    <mergeCell ref="F2320:I2320"/>
    <mergeCell ref="F2321:I2321"/>
    <mergeCell ref="F2346:I2346"/>
    <mergeCell ref="F2347:I2347"/>
    <mergeCell ref="F2348:I2348"/>
    <mergeCell ref="F2349:I2349"/>
    <mergeCell ref="F2350:I2350"/>
    <mergeCell ref="F2351:I2351"/>
    <mergeCell ref="F2340:I2340"/>
    <mergeCell ref="F2341:I2341"/>
    <mergeCell ref="F2342:I2342"/>
    <mergeCell ref="F2343:I2343"/>
    <mergeCell ref="F2344:I2344"/>
    <mergeCell ref="F2345:I2345"/>
    <mergeCell ref="F2334:I2334"/>
    <mergeCell ref="F2335:I2335"/>
    <mergeCell ref="F2336:I2336"/>
    <mergeCell ref="F2337:I2337"/>
    <mergeCell ref="F2338:I2338"/>
    <mergeCell ref="F2339:I2339"/>
    <mergeCell ref="F2364:I2364"/>
    <mergeCell ref="F2365:I2365"/>
    <mergeCell ref="F2366:I2366"/>
    <mergeCell ref="F2367:I2367"/>
    <mergeCell ref="F2368:I2368"/>
    <mergeCell ref="F2369:I2369"/>
    <mergeCell ref="F2358:I2358"/>
    <mergeCell ref="F2359:I2359"/>
    <mergeCell ref="F2360:I2360"/>
    <mergeCell ref="F2361:I2361"/>
    <mergeCell ref="F2362:I2362"/>
    <mergeCell ref="F2363:I2363"/>
    <mergeCell ref="F2352:I2352"/>
    <mergeCell ref="F2353:I2353"/>
    <mergeCell ref="F2354:I2354"/>
    <mergeCell ref="F2355:I2355"/>
    <mergeCell ref="F2356:I2356"/>
    <mergeCell ref="F2357:I2357"/>
    <mergeCell ref="F2382:I2382"/>
    <mergeCell ref="F2383:I2383"/>
    <mergeCell ref="F2384:I2384"/>
    <mergeCell ref="F2385:I2385"/>
    <mergeCell ref="F2386:I2386"/>
    <mergeCell ref="F2387:I2387"/>
    <mergeCell ref="F2376:I2376"/>
    <mergeCell ref="F2377:I2377"/>
    <mergeCell ref="F2378:I2378"/>
    <mergeCell ref="F2379:I2379"/>
    <mergeCell ref="F2380:I2380"/>
    <mergeCell ref="F2381:I2381"/>
    <mergeCell ref="F2370:I2370"/>
    <mergeCell ref="F2371:I2371"/>
    <mergeCell ref="F2372:I2372"/>
    <mergeCell ref="F2373:I2373"/>
    <mergeCell ref="F2374:I2374"/>
    <mergeCell ref="F2375:I2375"/>
    <mergeCell ref="F2400:I2400"/>
    <mergeCell ref="F2401:I2401"/>
    <mergeCell ref="F2402:I2402"/>
    <mergeCell ref="F2403:I2403"/>
    <mergeCell ref="F2404:I2404"/>
    <mergeCell ref="F2405:I2405"/>
    <mergeCell ref="F2394:I2394"/>
    <mergeCell ref="F2395:I2395"/>
    <mergeCell ref="F2396:I2396"/>
    <mergeCell ref="F2397:I2397"/>
    <mergeCell ref="F2398:I2398"/>
    <mergeCell ref="F2399:I2399"/>
    <mergeCell ref="F2388:I2388"/>
    <mergeCell ref="F2389:I2389"/>
    <mergeCell ref="F2390:I2390"/>
    <mergeCell ref="F2391:I2391"/>
    <mergeCell ref="F2392:I2392"/>
    <mergeCell ref="F2393:I2393"/>
    <mergeCell ref="F2418:I2418"/>
    <mergeCell ref="F2419:I2419"/>
    <mergeCell ref="F2420:I2420"/>
    <mergeCell ref="F2421:I2421"/>
    <mergeCell ref="F2422:I2422"/>
    <mergeCell ref="F2423:I2423"/>
    <mergeCell ref="F2412:I2412"/>
    <mergeCell ref="F2413:I2413"/>
    <mergeCell ref="F2414:I2414"/>
    <mergeCell ref="F2415:I2415"/>
    <mergeCell ref="F2416:I2416"/>
    <mergeCell ref="F2417:I2417"/>
    <mergeCell ref="F2406:I2406"/>
    <mergeCell ref="F2407:I2407"/>
    <mergeCell ref="F2408:I2408"/>
    <mergeCell ref="F2409:I2409"/>
    <mergeCell ref="F2410:I2410"/>
    <mergeCell ref="F2411:I2411"/>
    <mergeCell ref="F2437:I2437"/>
    <mergeCell ref="F2438:I2438"/>
    <mergeCell ref="F2439:I2439"/>
    <mergeCell ref="F2440:I2440"/>
    <mergeCell ref="F2441:I2441"/>
    <mergeCell ref="F2442:I2442"/>
    <mergeCell ref="F2430:I2430"/>
    <mergeCell ref="D2432:D2559"/>
    <mergeCell ref="E2432:E2559"/>
    <mergeCell ref="F2432:I2432"/>
    <mergeCell ref="M2432:M2559"/>
    <mergeCell ref="V2432:V2559"/>
    <mergeCell ref="F2433:I2433"/>
    <mergeCell ref="F2434:I2434"/>
    <mergeCell ref="F2435:I2435"/>
    <mergeCell ref="F2436:I2436"/>
    <mergeCell ref="F2424:I2424"/>
    <mergeCell ref="F2425:I2425"/>
    <mergeCell ref="F2426:I2426"/>
    <mergeCell ref="F2427:I2427"/>
    <mergeCell ref="F2428:I2428"/>
    <mergeCell ref="F2429:I2429"/>
    <mergeCell ref="F2455:I2455"/>
    <mergeCell ref="F2456:I2456"/>
    <mergeCell ref="F2457:I2457"/>
    <mergeCell ref="F2458:I2458"/>
    <mergeCell ref="F2459:I2459"/>
    <mergeCell ref="F2460:I2460"/>
    <mergeCell ref="F2449:I2449"/>
    <mergeCell ref="F2450:I2450"/>
    <mergeCell ref="F2451:I2451"/>
    <mergeCell ref="F2452:I2452"/>
    <mergeCell ref="F2453:I2453"/>
    <mergeCell ref="F2454:I2454"/>
    <mergeCell ref="F2443:I2443"/>
    <mergeCell ref="F2444:I2444"/>
    <mergeCell ref="F2445:I2445"/>
    <mergeCell ref="F2446:I2446"/>
    <mergeCell ref="F2447:I2447"/>
    <mergeCell ref="F2448:I2448"/>
    <mergeCell ref="F2473:I2473"/>
    <mergeCell ref="F2474:I2474"/>
    <mergeCell ref="F2475:I2475"/>
    <mergeCell ref="F2476:I2476"/>
    <mergeCell ref="F2477:I2477"/>
    <mergeCell ref="F2478:I2478"/>
    <mergeCell ref="F2467:I2467"/>
    <mergeCell ref="F2468:I2468"/>
    <mergeCell ref="F2469:I2469"/>
    <mergeCell ref="F2470:I2470"/>
    <mergeCell ref="F2471:I2471"/>
    <mergeCell ref="F2472:I2472"/>
    <mergeCell ref="F2461:I2461"/>
    <mergeCell ref="F2462:I2462"/>
    <mergeCell ref="F2463:I2463"/>
    <mergeCell ref="F2464:I2464"/>
    <mergeCell ref="F2465:I2465"/>
    <mergeCell ref="F2466:I2466"/>
    <mergeCell ref="F2491:I2491"/>
    <mergeCell ref="F2492:I2492"/>
    <mergeCell ref="F2493:I2493"/>
    <mergeCell ref="F2494:I2494"/>
    <mergeCell ref="F2495:I2495"/>
    <mergeCell ref="F2496:I2496"/>
    <mergeCell ref="F2485:I2485"/>
    <mergeCell ref="F2486:I2486"/>
    <mergeCell ref="F2487:I2487"/>
    <mergeCell ref="F2488:I2488"/>
    <mergeCell ref="F2489:I2489"/>
    <mergeCell ref="F2490:I2490"/>
    <mergeCell ref="F2479:I2479"/>
    <mergeCell ref="F2480:I2480"/>
    <mergeCell ref="F2481:I2481"/>
    <mergeCell ref="F2482:I2482"/>
    <mergeCell ref="F2483:I2483"/>
    <mergeCell ref="F2484:I2484"/>
    <mergeCell ref="F2509:I2509"/>
    <mergeCell ref="F2510:I2510"/>
    <mergeCell ref="F2511:I2511"/>
    <mergeCell ref="F2512:I2512"/>
    <mergeCell ref="F2513:I2513"/>
    <mergeCell ref="F2514:I2514"/>
    <mergeCell ref="F2503:I2503"/>
    <mergeCell ref="F2504:I2504"/>
    <mergeCell ref="F2505:I2505"/>
    <mergeCell ref="F2506:I2506"/>
    <mergeCell ref="F2507:I2507"/>
    <mergeCell ref="F2508:I2508"/>
    <mergeCell ref="F2497:I2497"/>
    <mergeCell ref="F2498:I2498"/>
    <mergeCell ref="F2499:I2499"/>
    <mergeCell ref="F2500:I2500"/>
    <mergeCell ref="F2501:I2501"/>
    <mergeCell ref="F2502:I2502"/>
    <mergeCell ref="F2527:I2527"/>
    <mergeCell ref="F2528:I2528"/>
    <mergeCell ref="F2529:I2529"/>
    <mergeCell ref="F2530:I2530"/>
    <mergeCell ref="F2531:I2531"/>
    <mergeCell ref="F2532:I2532"/>
    <mergeCell ref="F2521:I2521"/>
    <mergeCell ref="F2522:I2522"/>
    <mergeCell ref="F2523:I2523"/>
    <mergeCell ref="F2524:I2524"/>
    <mergeCell ref="F2525:I2525"/>
    <mergeCell ref="F2526:I2526"/>
    <mergeCell ref="F2515:I2515"/>
    <mergeCell ref="F2516:I2516"/>
    <mergeCell ref="F2517:I2517"/>
    <mergeCell ref="F2518:I2518"/>
    <mergeCell ref="F2519:I2519"/>
    <mergeCell ref="F2520:I2520"/>
    <mergeCell ref="F2545:I2545"/>
    <mergeCell ref="F2546:I2546"/>
    <mergeCell ref="F2547:I2547"/>
    <mergeCell ref="F2548:I2548"/>
    <mergeCell ref="F2549:I2549"/>
    <mergeCell ref="F2550:I2550"/>
    <mergeCell ref="F2539:I2539"/>
    <mergeCell ref="F2540:I2540"/>
    <mergeCell ref="F2541:I2541"/>
    <mergeCell ref="F2542:I2542"/>
    <mergeCell ref="F2543:I2543"/>
    <mergeCell ref="F2544:I2544"/>
    <mergeCell ref="F2533:I2533"/>
    <mergeCell ref="F2534:I2534"/>
    <mergeCell ref="F2535:I2535"/>
    <mergeCell ref="F2536:I2536"/>
    <mergeCell ref="F2537:I2537"/>
    <mergeCell ref="F2538:I2538"/>
    <mergeCell ref="F2565:I2565"/>
    <mergeCell ref="F2566:I2566"/>
    <mergeCell ref="F2567:I2567"/>
    <mergeCell ref="F2568:I2568"/>
    <mergeCell ref="F2569:I2569"/>
    <mergeCell ref="F2570:I2570"/>
    <mergeCell ref="F2557:I2557"/>
    <mergeCell ref="F2558:I2558"/>
    <mergeCell ref="D2560:D2687"/>
    <mergeCell ref="E2560:E2687"/>
    <mergeCell ref="F2560:I2560"/>
    <mergeCell ref="V2560:V2687"/>
    <mergeCell ref="F2561:I2561"/>
    <mergeCell ref="F2562:I2562"/>
    <mergeCell ref="F2563:I2563"/>
    <mergeCell ref="F2564:I2564"/>
    <mergeCell ref="F2551:I2551"/>
    <mergeCell ref="F2552:I2552"/>
    <mergeCell ref="F2553:I2553"/>
    <mergeCell ref="F2554:I2554"/>
    <mergeCell ref="F2555:I2555"/>
    <mergeCell ref="F2556:I2556"/>
    <mergeCell ref="F2583:I2583"/>
    <mergeCell ref="F2584:I2584"/>
    <mergeCell ref="F2585:I2585"/>
    <mergeCell ref="F2586:I2586"/>
    <mergeCell ref="F2587:I2587"/>
    <mergeCell ref="F2588:I2588"/>
    <mergeCell ref="F2577:I2577"/>
    <mergeCell ref="F2578:I2578"/>
    <mergeCell ref="F2579:I2579"/>
    <mergeCell ref="F2580:I2580"/>
    <mergeCell ref="F2581:I2581"/>
    <mergeCell ref="F2582:I2582"/>
    <mergeCell ref="F2571:I2571"/>
    <mergeCell ref="F2572:I2572"/>
    <mergeCell ref="F2573:I2573"/>
    <mergeCell ref="F2574:I2574"/>
    <mergeCell ref="F2575:I2575"/>
    <mergeCell ref="F2576:I2576"/>
    <mergeCell ref="F2601:I2601"/>
    <mergeCell ref="F2602:I2602"/>
    <mergeCell ref="F2603:I2603"/>
    <mergeCell ref="F2604:I2604"/>
    <mergeCell ref="F2605:I2605"/>
    <mergeCell ref="F2606:I2606"/>
    <mergeCell ref="F2595:I2595"/>
    <mergeCell ref="F2596:I2596"/>
    <mergeCell ref="F2597:I2597"/>
    <mergeCell ref="F2598:I2598"/>
    <mergeCell ref="F2599:I2599"/>
    <mergeCell ref="F2600:I2600"/>
    <mergeCell ref="F2589:I2589"/>
    <mergeCell ref="F2590:I2590"/>
    <mergeCell ref="F2591:I2591"/>
    <mergeCell ref="F2592:I2592"/>
    <mergeCell ref="F2593:I2593"/>
    <mergeCell ref="F2594:I2594"/>
    <mergeCell ref="F2619:I2619"/>
    <mergeCell ref="F2620:I2620"/>
    <mergeCell ref="F2621:I2621"/>
    <mergeCell ref="F2622:I2622"/>
    <mergeCell ref="F2623:I2623"/>
    <mergeCell ref="F2624:I2624"/>
    <mergeCell ref="F2613:I2613"/>
    <mergeCell ref="F2614:I2614"/>
    <mergeCell ref="F2615:I2615"/>
    <mergeCell ref="F2616:I2616"/>
    <mergeCell ref="F2617:I2617"/>
    <mergeCell ref="F2618:I2618"/>
    <mergeCell ref="F2607:I2607"/>
    <mergeCell ref="F2608:I2608"/>
    <mergeCell ref="F2609:I2609"/>
    <mergeCell ref="F2610:I2610"/>
    <mergeCell ref="F2611:I2611"/>
    <mergeCell ref="F2612:I2612"/>
    <mergeCell ref="F2637:I2637"/>
    <mergeCell ref="F2638:I2638"/>
    <mergeCell ref="F2639:I2639"/>
    <mergeCell ref="F2640:I2640"/>
    <mergeCell ref="F2641:I2641"/>
    <mergeCell ref="F2642:I2642"/>
    <mergeCell ref="F2631:I2631"/>
    <mergeCell ref="F2632:I2632"/>
    <mergeCell ref="F2633:I2633"/>
    <mergeCell ref="F2634:I2634"/>
    <mergeCell ref="F2635:I2635"/>
    <mergeCell ref="F2636:I2636"/>
    <mergeCell ref="F2625:I2625"/>
    <mergeCell ref="F2626:I2626"/>
    <mergeCell ref="F2627:I2627"/>
    <mergeCell ref="F2628:I2628"/>
    <mergeCell ref="F2629:I2629"/>
    <mergeCell ref="F2630:I2630"/>
    <mergeCell ref="F2655:I2655"/>
    <mergeCell ref="F2656:I2656"/>
    <mergeCell ref="F2657:I2657"/>
    <mergeCell ref="F2658:I2658"/>
    <mergeCell ref="F2659:I2659"/>
    <mergeCell ref="F2660:I2660"/>
    <mergeCell ref="F2649:I2649"/>
    <mergeCell ref="F2650:I2650"/>
    <mergeCell ref="F2651:I2651"/>
    <mergeCell ref="F2652:I2652"/>
    <mergeCell ref="F2653:I2653"/>
    <mergeCell ref="F2654:I2654"/>
    <mergeCell ref="F2643:I2643"/>
    <mergeCell ref="F2644:I2644"/>
    <mergeCell ref="F2645:I2645"/>
    <mergeCell ref="F2646:I2646"/>
    <mergeCell ref="F2647:I2647"/>
    <mergeCell ref="F2648:I2648"/>
    <mergeCell ref="F2673:I2673"/>
    <mergeCell ref="F2674:I2674"/>
    <mergeCell ref="F2675:I2675"/>
    <mergeCell ref="F2676:I2676"/>
    <mergeCell ref="F2677:I2677"/>
    <mergeCell ref="F2678:I2678"/>
    <mergeCell ref="F2667:I2667"/>
    <mergeCell ref="F2668:I2668"/>
    <mergeCell ref="F2669:I2669"/>
    <mergeCell ref="F2670:I2670"/>
    <mergeCell ref="F2671:I2671"/>
    <mergeCell ref="F2672:I2672"/>
    <mergeCell ref="F2661:I2661"/>
    <mergeCell ref="F2662:I2662"/>
    <mergeCell ref="F2663:I2663"/>
    <mergeCell ref="F2664:I2664"/>
    <mergeCell ref="F2665:I2665"/>
    <mergeCell ref="F2666:I2666"/>
    <mergeCell ref="F2693:I2693"/>
    <mergeCell ref="F2694:I2694"/>
    <mergeCell ref="F2695:I2695"/>
    <mergeCell ref="F2696:I2696"/>
    <mergeCell ref="F2697:I2697"/>
    <mergeCell ref="F2698:I2698"/>
    <mergeCell ref="F2685:I2685"/>
    <mergeCell ref="F2686:I2686"/>
    <mergeCell ref="D2688:D2815"/>
    <mergeCell ref="E2688:E2815"/>
    <mergeCell ref="F2688:I2688"/>
    <mergeCell ref="V2688:V2815"/>
    <mergeCell ref="F2689:I2689"/>
    <mergeCell ref="F2690:I2690"/>
    <mergeCell ref="F2691:I2691"/>
    <mergeCell ref="F2692:I2692"/>
    <mergeCell ref="F2679:I2679"/>
    <mergeCell ref="F2680:I2680"/>
    <mergeCell ref="F2681:I2681"/>
    <mergeCell ref="F2682:I2682"/>
    <mergeCell ref="F2683:I2683"/>
    <mergeCell ref="F2684:I2684"/>
    <mergeCell ref="F2711:I2711"/>
    <mergeCell ref="F2712:I2712"/>
    <mergeCell ref="F2713:I2713"/>
    <mergeCell ref="F2714:I2714"/>
    <mergeCell ref="F2715:I2715"/>
    <mergeCell ref="F2716:I2716"/>
    <mergeCell ref="F2705:I2705"/>
    <mergeCell ref="F2706:I2706"/>
    <mergeCell ref="F2707:I2707"/>
    <mergeCell ref="F2708:I2708"/>
    <mergeCell ref="F2709:I2709"/>
    <mergeCell ref="F2710:I2710"/>
    <mergeCell ref="F2699:I2699"/>
    <mergeCell ref="F2700:I2700"/>
    <mergeCell ref="F2701:I2701"/>
    <mergeCell ref="F2702:I2702"/>
    <mergeCell ref="F2703:I2703"/>
    <mergeCell ref="F2704:I2704"/>
    <mergeCell ref="F2729:I2729"/>
    <mergeCell ref="F2730:I2730"/>
    <mergeCell ref="F2731:I2731"/>
    <mergeCell ref="F2732:I2732"/>
    <mergeCell ref="F2733:I2733"/>
    <mergeCell ref="F2734:I2734"/>
    <mergeCell ref="F2723:I2723"/>
    <mergeCell ref="F2724:I2724"/>
    <mergeCell ref="F2725:I2725"/>
    <mergeCell ref="F2726:I2726"/>
    <mergeCell ref="F2727:I2727"/>
    <mergeCell ref="F2728:I2728"/>
    <mergeCell ref="F2717:I2717"/>
    <mergeCell ref="F2718:I2718"/>
    <mergeCell ref="F2719:I2719"/>
    <mergeCell ref="F2720:I2720"/>
    <mergeCell ref="F2721:I2721"/>
    <mergeCell ref="F2722:I2722"/>
    <mergeCell ref="F2747:I2747"/>
    <mergeCell ref="F2748:I2748"/>
    <mergeCell ref="F2749:I2749"/>
    <mergeCell ref="F2750:I2750"/>
    <mergeCell ref="F2751:I2751"/>
    <mergeCell ref="F2752:I2752"/>
    <mergeCell ref="F2741:I2741"/>
    <mergeCell ref="F2742:I2742"/>
    <mergeCell ref="F2743:I2743"/>
    <mergeCell ref="F2744:I2744"/>
    <mergeCell ref="F2745:I2745"/>
    <mergeCell ref="F2746:I2746"/>
    <mergeCell ref="F2735:I2735"/>
    <mergeCell ref="F2736:I2736"/>
    <mergeCell ref="F2737:I2737"/>
    <mergeCell ref="F2738:I2738"/>
    <mergeCell ref="F2739:I2739"/>
    <mergeCell ref="F2740:I2740"/>
    <mergeCell ref="F2765:I2765"/>
    <mergeCell ref="F2766:I2766"/>
    <mergeCell ref="F2767:I2767"/>
    <mergeCell ref="F2768:I2768"/>
    <mergeCell ref="F2769:I2769"/>
    <mergeCell ref="F2770:I2770"/>
    <mergeCell ref="F2759:I2759"/>
    <mergeCell ref="F2760:I2760"/>
    <mergeCell ref="F2761:I2761"/>
    <mergeCell ref="F2762:I2762"/>
    <mergeCell ref="F2763:I2763"/>
    <mergeCell ref="F2764:I2764"/>
    <mergeCell ref="F2753:I2753"/>
    <mergeCell ref="F2754:I2754"/>
    <mergeCell ref="F2755:I2755"/>
    <mergeCell ref="F2756:I2756"/>
    <mergeCell ref="F2757:I2757"/>
    <mergeCell ref="F2758:I2758"/>
    <mergeCell ref="F2783:I2783"/>
    <mergeCell ref="F2784:I2784"/>
    <mergeCell ref="F2785:I2785"/>
    <mergeCell ref="F2786:I2786"/>
    <mergeCell ref="F2787:I2787"/>
    <mergeCell ref="F2788:I2788"/>
    <mergeCell ref="F2777:I2777"/>
    <mergeCell ref="F2778:I2778"/>
    <mergeCell ref="F2779:I2779"/>
    <mergeCell ref="F2780:I2780"/>
    <mergeCell ref="F2781:I2781"/>
    <mergeCell ref="F2782:I2782"/>
    <mergeCell ref="F2771:I2771"/>
    <mergeCell ref="F2772:I2772"/>
    <mergeCell ref="F2773:I2773"/>
    <mergeCell ref="F2774:I2774"/>
    <mergeCell ref="F2775:I2775"/>
    <mergeCell ref="F2776:I2776"/>
    <mergeCell ref="F2801:I2801"/>
    <mergeCell ref="F2802:I2802"/>
    <mergeCell ref="F2803:I2803"/>
    <mergeCell ref="F2804:I2804"/>
    <mergeCell ref="F2805:I2805"/>
    <mergeCell ref="F2806:I2806"/>
    <mergeCell ref="F2795:I2795"/>
    <mergeCell ref="F2796:I2796"/>
    <mergeCell ref="F2797:I2797"/>
    <mergeCell ref="F2798:I2798"/>
    <mergeCell ref="F2799:I2799"/>
    <mergeCell ref="F2800:I2800"/>
    <mergeCell ref="F2789:I2789"/>
    <mergeCell ref="F2790:I2790"/>
    <mergeCell ref="F2791:I2791"/>
    <mergeCell ref="F2792:I2792"/>
    <mergeCell ref="F2793:I2793"/>
    <mergeCell ref="F2794:I2794"/>
    <mergeCell ref="F2821:I2821"/>
    <mergeCell ref="F2822:I2822"/>
    <mergeCell ref="F2823:I2823"/>
    <mergeCell ref="F2824:I2824"/>
    <mergeCell ref="F2825:I2825"/>
    <mergeCell ref="F2826:I2826"/>
    <mergeCell ref="F2813:I2813"/>
    <mergeCell ref="F2814:I2814"/>
    <mergeCell ref="D2816:D2985"/>
    <mergeCell ref="E2816:E2985"/>
    <mergeCell ref="F2816:I2816"/>
    <mergeCell ref="V2816:V2985"/>
    <mergeCell ref="F2817:I2817"/>
    <mergeCell ref="F2818:I2818"/>
    <mergeCell ref="F2819:I2819"/>
    <mergeCell ref="F2820:I2820"/>
    <mergeCell ref="F2807:I2807"/>
    <mergeCell ref="F2808:I2808"/>
    <mergeCell ref="F2809:I2809"/>
    <mergeCell ref="F2810:I2810"/>
    <mergeCell ref="F2811:I2811"/>
    <mergeCell ref="F2812:I2812"/>
    <mergeCell ref="F2839:I2839"/>
    <mergeCell ref="F2840:I2840"/>
    <mergeCell ref="F2841:I2841"/>
    <mergeCell ref="F2842:I2842"/>
    <mergeCell ref="F2843:I2843"/>
    <mergeCell ref="F2844:I2844"/>
    <mergeCell ref="F2833:I2833"/>
    <mergeCell ref="F2834:I2834"/>
    <mergeCell ref="F2835:I2835"/>
    <mergeCell ref="F2836:I2836"/>
    <mergeCell ref="F2837:I2837"/>
    <mergeCell ref="F2838:I2838"/>
    <mergeCell ref="F2827:I2827"/>
    <mergeCell ref="F2828:I2828"/>
    <mergeCell ref="F2829:I2829"/>
    <mergeCell ref="F2830:I2830"/>
    <mergeCell ref="F2831:I2831"/>
    <mergeCell ref="F2832:I2832"/>
    <mergeCell ref="F2857:I2857"/>
    <mergeCell ref="F2858:I2858"/>
    <mergeCell ref="F2859:I2859"/>
    <mergeCell ref="F2860:I2860"/>
    <mergeCell ref="F2861:I2861"/>
    <mergeCell ref="F2862:I2862"/>
    <mergeCell ref="F2851:I2851"/>
    <mergeCell ref="F2852:I2852"/>
    <mergeCell ref="F2853:I2853"/>
    <mergeCell ref="F2854:I2854"/>
    <mergeCell ref="F2855:I2855"/>
    <mergeCell ref="F2856:I2856"/>
    <mergeCell ref="F2845:I2845"/>
    <mergeCell ref="F2846:I2846"/>
    <mergeCell ref="F2847:I2847"/>
    <mergeCell ref="F2848:I2848"/>
    <mergeCell ref="F2849:I2849"/>
    <mergeCell ref="F2850:I2850"/>
    <mergeCell ref="F2875:I2875"/>
    <mergeCell ref="F2876:I2876"/>
    <mergeCell ref="F2877:I2877"/>
    <mergeCell ref="F2878:I2878"/>
    <mergeCell ref="F2879:I2879"/>
    <mergeCell ref="F2880:I2880"/>
    <mergeCell ref="F2869:I2869"/>
    <mergeCell ref="F2870:I2870"/>
    <mergeCell ref="F2871:I2871"/>
    <mergeCell ref="F2872:I2872"/>
    <mergeCell ref="F2873:I2873"/>
    <mergeCell ref="F2874:I2874"/>
    <mergeCell ref="F2863:I2863"/>
    <mergeCell ref="F2864:I2864"/>
    <mergeCell ref="F2865:I2865"/>
    <mergeCell ref="F2866:I2866"/>
    <mergeCell ref="F2867:I2867"/>
    <mergeCell ref="F2868:I2868"/>
    <mergeCell ref="F2893:I2893"/>
    <mergeCell ref="F2894:I2894"/>
    <mergeCell ref="F2895:I2895"/>
    <mergeCell ref="F2896:I2896"/>
    <mergeCell ref="F2897:I2897"/>
    <mergeCell ref="F2898:I2898"/>
    <mergeCell ref="F2887:I2887"/>
    <mergeCell ref="F2888:I2888"/>
    <mergeCell ref="F2889:I2889"/>
    <mergeCell ref="F2890:I2890"/>
    <mergeCell ref="F2891:I2891"/>
    <mergeCell ref="F2892:I2892"/>
    <mergeCell ref="F2881:I2881"/>
    <mergeCell ref="F2882:I2882"/>
    <mergeCell ref="F2883:I2883"/>
    <mergeCell ref="F2884:I2884"/>
    <mergeCell ref="F2885:I2885"/>
    <mergeCell ref="F2886:I2886"/>
    <mergeCell ref="F2911:I2911"/>
    <mergeCell ref="F2912:I2912"/>
    <mergeCell ref="F2913:I2913"/>
    <mergeCell ref="F2914:I2914"/>
    <mergeCell ref="F2915:I2915"/>
    <mergeCell ref="F2916:I2916"/>
    <mergeCell ref="F2905:I2905"/>
    <mergeCell ref="F2906:I2906"/>
    <mergeCell ref="F2907:I2907"/>
    <mergeCell ref="F2908:I2908"/>
    <mergeCell ref="F2909:I2909"/>
    <mergeCell ref="F2910:I2910"/>
    <mergeCell ref="F2899:I2899"/>
    <mergeCell ref="F2900:I2900"/>
    <mergeCell ref="F2901:I2901"/>
    <mergeCell ref="F2902:I2902"/>
    <mergeCell ref="F2903:I2903"/>
    <mergeCell ref="F2904:I2904"/>
    <mergeCell ref="F2929:I2929"/>
    <mergeCell ref="F2930:I2930"/>
    <mergeCell ref="F2931:I2931"/>
    <mergeCell ref="F2932:I2932"/>
    <mergeCell ref="F2933:I2933"/>
    <mergeCell ref="F2934:I2934"/>
    <mergeCell ref="F2923:I2923"/>
    <mergeCell ref="F2924:I2924"/>
    <mergeCell ref="F2925:I2925"/>
    <mergeCell ref="F2926:I2926"/>
    <mergeCell ref="F2927:I2927"/>
    <mergeCell ref="F2928:I2928"/>
    <mergeCell ref="F2917:I2917"/>
    <mergeCell ref="F2918:I2918"/>
    <mergeCell ref="F2919:I2919"/>
    <mergeCell ref="F2920:I2920"/>
    <mergeCell ref="F2921:I2921"/>
    <mergeCell ref="F2922:I2922"/>
    <mergeCell ref="F2947:I2947"/>
    <mergeCell ref="F2948:I2948"/>
    <mergeCell ref="F2949:I2949"/>
    <mergeCell ref="F2950:I2950"/>
    <mergeCell ref="F2951:I2951"/>
    <mergeCell ref="F2952:I2952"/>
    <mergeCell ref="F2941:I2941"/>
    <mergeCell ref="F2942:I2942"/>
    <mergeCell ref="F2943:I2943"/>
    <mergeCell ref="F2944:I2944"/>
    <mergeCell ref="F2945:I2945"/>
    <mergeCell ref="F2946:I2946"/>
    <mergeCell ref="F2935:I2935"/>
    <mergeCell ref="F2936:I2936"/>
    <mergeCell ref="F2937:I2937"/>
    <mergeCell ref="F2938:I2938"/>
    <mergeCell ref="F2939:I2939"/>
    <mergeCell ref="F2940:I2940"/>
    <mergeCell ref="F2965:I2965"/>
    <mergeCell ref="F2966:I2966"/>
    <mergeCell ref="F2967:I2967"/>
    <mergeCell ref="F2968:I2968"/>
    <mergeCell ref="F2969:I2969"/>
    <mergeCell ref="F2970:I2970"/>
    <mergeCell ref="F2959:I2959"/>
    <mergeCell ref="F2960:I2960"/>
    <mergeCell ref="F2961:I2961"/>
    <mergeCell ref="F2962:I2962"/>
    <mergeCell ref="F2963:I2963"/>
    <mergeCell ref="F2964:I2964"/>
    <mergeCell ref="F2953:I2953"/>
    <mergeCell ref="F2954:I2954"/>
    <mergeCell ref="F2955:I2955"/>
    <mergeCell ref="F2956:I2956"/>
    <mergeCell ref="F2957:I2957"/>
    <mergeCell ref="F2958:I2958"/>
    <mergeCell ref="F2977:I2977"/>
    <mergeCell ref="F2978:I2978"/>
    <mergeCell ref="F2979:I2979"/>
    <mergeCell ref="F2980:I2980"/>
    <mergeCell ref="F2981:I2981"/>
    <mergeCell ref="F2982:I2982"/>
    <mergeCell ref="F2971:I2971"/>
    <mergeCell ref="F2972:I2972"/>
    <mergeCell ref="F2973:I2973"/>
    <mergeCell ref="F2974:I2974"/>
    <mergeCell ref="F2975:I2975"/>
    <mergeCell ref="F2976:I2976"/>
    <mergeCell ref="F3006:I3006"/>
    <mergeCell ref="F3007:I3007"/>
    <mergeCell ref="F3008:I3008"/>
    <mergeCell ref="F3009:I3009"/>
    <mergeCell ref="F3010:I3010"/>
    <mergeCell ref="F3000:I3000"/>
    <mergeCell ref="F3001:I3001"/>
    <mergeCell ref="F3002:I3002"/>
    <mergeCell ref="F3003:I3003"/>
    <mergeCell ref="F3013:I3013"/>
    <mergeCell ref="F3014:I3014"/>
    <mergeCell ref="F3015:I3015"/>
    <mergeCell ref="F3016:I3016"/>
    <mergeCell ref="F3017:I3017"/>
    <mergeCell ref="F3042:I3042"/>
    <mergeCell ref="F3043:I3043"/>
    <mergeCell ref="F2983:I2983"/>
    <mergeCell ref="F2984:I2984"/>
    <mergeCell ref="F2985:I2985"/>
    <mergeCell ref="D2986:D3155"/>
    <mergeCell ref="E2986:E3155"/>
    <mergeCell ref="F2986:I2986"/>
    <mergeCell ref="F2996:I2996"/>
    <mergeCell ref="F2997:I2997"/>
    <mergeCell ref="F2998:I2998"/>
    <mergeCell ref="F2999:I2999"/>
    <mergeCell ref="F3011:I3011"/>
    <mergeCell ref="F3030:I3030"/>
    <mergeCell ref="F3031:I3031"/>
    <mergeCell ref="F3032:I3032"/>
    <mergeCell ref="F3033:I3033"/>
    <mergeCell ref="F3034:I3034"/>
    <mergeCell ref="F3035:I3035"/>
    <mergeCell ref="F3060:I3060"/>
    <mergeCell ref="F3004:I3004"/>
    <mergeCell ref="F3005:I3005"/>
    <mergeCell ref="F3051:I3051"/>
    <mergeCell ref="F3052:I3052"/>
    <mergeCell ref="F3053:I3053"/>
    <mergeCell ref="F3044:I3044"/>
    <mergeCell ref="F3045:I3045"/>
    <mergeCell ref="V2986:V3155"/>
    <mergeCell ref="F2987:I2987"/>
    <mergeCell ref="F2988:I2988"/>
    <mergeCell ref="F2989:I2989"/>
    <mergeCell ref="F2990:I2990"/>
    <mergeCell ref="F2991:I2991"/>
    <mergeCell ref="F2992:I2992"/>
    <mergeCell ref="F2993:I2993"/>
    <mergeCell ref="F2994:I2994"/>
    <mergeCell ref="F2995:I2995"/>
    <mergeCell ref="F3024:I3024"/>
    <mergeCell ref="F3025:I3025"/>
    <mergeCell ref="F3026:I3026"/>
    <mergeCell ref="F3027:I3027"/>
    <mergeCell ref="F3028:I3028"/>
    <mergeCell ref="F3029:I3029"/>
    <mergeCell ref="F3018:I3018"/>
    <mergeCell ref="F3019:I3019"/>
    <mergeCell ref="F3020:I3020"/>
    <mergeCell ref="F3021:I3021"/>
    <mergeCell ref="F3022:I3022"/>
    <mergeCell ref="F3023:I3023"/>
    <mergeCell ref="F3012:I3012"/>
    <mergeCell ref="F3054:I3054"/>
    <mergeCell ref="F3055:I3055"/>
    <mergeCell ref="F3056:I3056"/>
    <mergeCell ref="F3057:I3057"/>
    <mergeCell ref="F3058:I3058"/>
    <mergeCell ref="F3059:I3059"/>
    <mergeCell ref="F3048:I3048"/>
    <mergeCell ref="F3049:I3049"/>
    <mergeCell ref="F3050:I3050"/>
    <mergeCell ref="F3078:I3078"/>
    <mergeCell ref="F3079:I3079"/>
    <mergeCell ref="F3080:I3080"/>
    <mergeCell ref="F3081:I3081"/>
    <mergeCell ref="F3082:I3082"/>
    <mergeCell ref="F3083:I3083"/>
    <mergeCell ref="F3046:I3046"/>
    <mergeCell ref="F3047:I3047"/>
    <mergeCell ref="F3036:I3036"/>
    <mergeCell ref="F3037:I3037"/>
    <mergeCell ref="F3038:I3038"/>
    <mergeCell ref="F3039:I3039"/>
    <mergeCell ref="F3040:I3040"/>
    <mergeCell ref="F3041:I3041"/>
    <mergeCell ref="F3072:I3072"/>
    <mergeCell ref="F3073:I3073"/>
    <mergeCell ref="F3074:I3074"/>
    <mergeCell ref="F3075:I3075"/>
    <mergeCell ref="F3076:I3076"/>
    <mergeCell ref="F3077:I3077"/>
    <mergeCell ref="F3066:I3066"/>
    <mergeCell ref="F3067:I3067"/>
    <mergeCell ref="F3068:I3068"/>
    <mergeCell ref="F3069:I3069"/>
    <mergeCell ref="F3070:I3070"/>
    <mergeCell ref="F3071:I3071"/>
    <mergeCell ref="F3061:I3061"/>
    <mergeCell ref="F3062:I3062"/>
    <mergeCell ref="F3063:I3063"/>
    <mergeCell ref="F3064:I3064"/>
    <mergeCell ref="F3065:I3065"/>
    <mergeCell ref="F3096:I3096"/>
    <mergeCell ref="F3097:I3097"/>
    <mergeCell ref="F3098:I3098"/>
    <mergeCell ref="F3099:I3099"/>
    <mergeCell ref="F3100:I3100"/>
    <mergeCell ref="F3101:I3101"/>
    <mergeCell ref="F3090:I3090"/>
    <mergeCell ref="F3091:I3091"/>
    <mergeCell ref="F3092:I3092"/>
    <mergeCell ref="F3093:I3093"/>
    <mergeCell ref="F3094:I3094"/>
    <mergeCell ref="F3095:I3095"/>
    <mergeCell ref="F3084:I3084"/>
    <mergeCell ref="F3085:I3085"/>
    <mergeCell ref="F3086:I3086"/>
    <mergeCell ref="F3087:I3087"/>
    <mergeCell ref="F3088:I3088"/>
    <mergeCell ref="F3089:I3089"/>
    <mergeCell ref="F3114:I3114"/>
    <mergeCell ref="F3115:I3115"/>
    <mergeCell ref="F3116:I3116"/>
    <mergeCell ref="F3117:I3117"/>
    <mergeCell ref="F3118:I3118"/>
    <mergeCell ref="F3119:I3119"/>
    <mergeCell ref="F3108:I3108"/>
    <mergeCell ref="F3109:I3109"/>
    <mergeCell ref="F3110:I3110"/>
    <mergeCell ref="F3111:I3111"/>
    <mergeCell ref="F3112:I3112"/>
    <mergeCell ref="F3113:I3113"/>
    <mergeCell ref="F3102:I3102"/>
    <mergeCell ref="F3103:I3103"/>
    <mergeCell ref="F3104:I3104"/>
    <mergeCell ref="F3105:I3105"/>
    <mergeCell ref="F3106:I3106"/>
    <mergeCell ref="F3107:I3107"/>
    <mergeCell ref="F3132:I3132"/>
    <mergeCell ref="F3133:I3133"/>
    <mergeCell ref="F3134:I3134"/>
    <mergeCell ref="F3135:I3135"/>
    <mergeCell ref="F3136:I3136"/>
    <mergeCell ref="F3137:I3137"/>
    <mergeCell ref="F3126:I3126"/>
    <mergeCell ref="F3127:I3127"/>
    <mergeCell ref="F3128:I3128"/>
    <mergeCell ref="F3129:I3129"/>
    <mergeCell ref="F3130:I3130"/>
    <mergeCell ref="F3131:I3131"/>
    <mergeCell ref="F3120:I3120"/>
    <mergeCell ref="F3121:I3121"/>
    <mergeCell ref="F3122:I3122"/>
    <mergeCell ref="F3123:I3123"/>
    <mergeCell ref="F3124:I3124"/>
    <mergeCell ref="F3125:I3125"/>
    <mergeCell ref="F3150:I3150"/>
    <mergeCell ref="F3151:I3151"/>
    <mergeCell ref="F3152:I3152"/>
    <mergeCell ref="F3153:I3153"/>
    <mergeCell ref="F3154:I3154"/>
    <mergeCell ref="F3155:I3155"/>
    <mergeCell ref="F3144:I3144"/>
    <mergeCell ref="F3145:I3145"/>
    <mergeCell ref="F3146:I3146"/>
    <mergeCell ref="F3147:I3147"/>
    <mergeCell ref="F3148:I3148"/>
    <mergeCell ref="F3149:I3149"/>
    <mergeCell ref="F3138:I3138"/>
    <mergeCell ref="F3139:I3139"/>
    <mergeCell ref="F3140:I3140"/>
    <mergeCell ref="F3141:I3141"/>
    <mergeCell ref="F3142:I3142"/>
    <mergeCell ref="F3143:I3143"/>
    <mergeCell ref="F315:H315"/>
    <mergeCell ref="F316:H316"/>
    <mergeCell ref="F317:H317"/>
    <mergeCell ref="F318:H318"/>
    <mergeCell ref="F323:H323"/>
    <mergeCell ref="F407:H407"/>
    <mergeCell ref="F408:H408"/>
    <mergeCell ref="F409:H409"/>
    <mergeCell ref="F390:H390"/>
    <mergeCell ref="F392:H392"/>
    <mergeCell ref="F393:H393"/>
    <mergeCell ref="F394:H394"/>
    <mergeCell ref="F395:H395"/>
    <mergeCell ref="F396:H396"/>
    <mergeCell ref="F357:H357"/>
    <mergeCell ref="F358:H358"/>
    <mergeCell ref="F359:H359"/>
    <mergeCell ref="F360:H360"/>
    <mergeCell ref="F404:H404"/>
    <mergeCell ref="F405:H405"/>
    <mergeCell ref="F406:H406"/>
    <mergeCell ref="F332:H332"/>
    <mergeCell ref="F333:H333"/>
    <mergeCell ref="F361:H361"/>
    <mergeCell ref="F232:H232"/>
    <mergeCell ref="F233:H233"/>
    <mergeCell ref="F234:H234"/>
    <mergeCell ref="F235:H235"/>
    <mergeCell ref="F236:H236"/>
    <mergeCell ref="F237:H237"/>
    <mergeCell ref="F238:H238"/>
    <mergeCell ref="F256:H256"/>
    <mergeCell ref="F257:H257"/>
    <mergeCell ref="F410:H410"/>
    <mergeCell ref="F420:H420"/>
    <mergeCell ref="F421:H421"/>
    <mergeCell ref="F428:H428"/>
    <mergeCell ref="F429:H429"/>
    <mergeCell ref="F430:H430"/>
    <mergeCell ref="F431:H431"/>
    <mergeCell ref="F432:H432"/>
    <mergeCell ref="F330:H330"/>
    <mergeCell ref="F331:H331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10:H310"/>
    <mergeCell ref="F311:H311"/>
    <mergeCell ref="F312:H312"/>
    <mergeCell ref="F313:H313"/>
    <mergeCell ref="F314:H314"/>
    <mergeCell ref="F300:H300"/>
    <mergeCell ref="F460:H460"/>
    <mergeCell ref="E266:E337"/>
    <mergeCell ref="F374:H374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84:H384"/>
    <mergeCell ref="F385:H385"/>
    <mergeCell ref="F386:H386"/>
    <mergeCell ref="F387:H387"/>
    <mergeCell ref="F388:H388"/>
    <mergeCell ref="F389:H389"/>
    <mergeCell ref="F339:H339"/>
    <mergeCell ref="F340:H340"/>
    <mergeCell ref="F341:H341"/>
    <mergeCell ref="F342:H342"/>
    <mergeCell ref="F343:H343"/>
    <mergeCell ref="F344:H344"/>
    <mergeCell ref="F324:H324"/>
    <mergeCell ref="F325:H325"/>
    <mergeCell ref="F326:H326"/>
    <mergeCell ref="F327:H327"/>
    <mergeCell ref="F328:H328"/>
    <mergeCell ref="F329:H329"/>
    <mergeCell ref="E338:E409"/>
    <mergeCell ref="E482:E553"/>
    <mergeCell ref="D482:D553"/>
    <mergeCell ref="F590:H590"/>
    <mergeCell ref="F591:H591"/>
    <mergeCell ref="F592:H592"/>
    <mergeCell ref="F461:H461"/>
    <mergeCell ref="F462:H462"/>
    <mergeCell ref="F463:H463"/>
    <mergeCell ref="F464:H464"/>
    <mergeCell ref="F465:H465"/>
    <mergeCell ref="F466:H466"/>
    <mergeCell ref="F467:H467"/>
    <mergeCell ref="F468:H468"/>
    <mergeCell ref="F469:H469"/>
    <mergeCell ref="F470:H470"/>
    <mergeCell ref="F334:H334"/>
    <mergeCell ref="F335:H335"/>
    <mergeCell ref="F336:H336"/>
    <mergeCell ref="E410:E481"/>
    <mergeCell ref="D410:D481"/>
    <mergeCell ref="F518:H518"/>
    <mergeCell ref="F519:H519"/>
    <mergeCell ref="F337:H337"/>
    <mergeCell ref="D266:D337"/>
    <mergeCell ref="D338:D409"/>
    <mergeCell ref="F446:H446"/>
    <mergeCell ref="F447:H447"/>
    <mergeCell ref="F448:H448"/>
    <mergeCell ref="F449:H449"/>
    <mergeCell ref="F450:H450"/>
    <mergeCell ref="F451:H451"/>
    <mergeCell ref="F433:H433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614:H614"/>
    <mergeCell ref="F535:H535"/>
    <mergeCell ref="F536:H536"/>
    <mergeCell ref="F537:H537"/>
    <mergeCell ref="F538:H538"/>
    <mergeCell ref="F539:H539"/>
    <mergeCell ref="F540:H540"/>
    <mergeCell ref="F541:H541"/>
    <mergeCell ref="F542:H542"/>
    <mergeCell ref="F543:H543"/>
    <mergeCell ref="F552:H552"/>
    <mergeCell ref="F553:H553"/>
    <mergeCell ref="F568:H568"/>
    <mergeCell ref="F569:H569"/>
    <mergeCell ref="F570:H570"/>
    <mergeCell ref="F571:H571"/>
    <mergeCell ref="F572:H572"/>
    <mergeCell ref="F561:H561"/>
    <mergeCell ref="F562:H562"/>
    <mergeCell ref="F563:H563"/>
    <mergeCell ref="F564:H564"/>
    <mergeCell ref="F565:H565"/>
    <mergeCell ref="F615:H615"/>
    <mergeCell ref="F616:H616"/>
    <mergeCell ref="F575:H575"/>
    <mergeCell ref="F576:H576"/>
    <mergeCell ref="E554:E625"/>
    <mergeCell ref="D554:D625"/>
    <mergeCell ref="F662:H662"/>
    <mergeCell ref="F663:H663"/>
    <mergeCell ref="F664:H664"/>
    <mergeCell ref="F665:H665"/>
    <mergeCell ref="F666:H666"/>
    <mergeCell ref="F667:H667"/>
    <mergeCell ref="F668:H668"/>
    <mergeCell ref="F669:H669"/>
    <mergeCell ref="F670:H670"/>
    <mergeCell ref="F671:H671"/>
    <mergeCell ref="F672:H672"/>
    <mergeCell ref="F617:H617"/>
    <mergeCell ref="F618:H618"/>
    <mergeCell ref="F619:H619"/>
    <mergeCell ref="F620:H620"/>
    <mergeCell ref="F621:H621"/>
    <mergeCell ref="F622:H622"/>
    <mergeCell ref="F623:H623"/>
    <mergeCell ref="F624:H624"/>
    <mergeCell ref="F625:H625"/>
    <mergeCell ref="F598:H598"/>
    <mergeCell ref="F599:H599"/>
    <mergeCell ref="F600:H600"/>
    <mergeCell ref="F601:H601"/>
    <mergeCell ref="F602:H602"/>
    <mergeCell ref="F603:H603"/>
    <mergeCell ref="F691:H691"/>
    <mergeCell ref="F643:H643"/>
    <mergeCell ref="D698:D769"/>
    <mergeCell ref="E698:E769"/>
    <mergeCell ref="F692:H692"/>
    <mergeCell ref="F693:H693"/>
    <mergeCell ref="F694:H694"/>
    <mergeCell ref="F695:H695"/>
    <mergeCell ref="F696:H696"/>
    <mergeCell ref="F697:H697"/>
    <mergeCell ref="D626:D697"/>
    <mergeCell ref="E626:E697"/>
    <mergeCell ref="F734:H734"/>
    <mergeCell ref="F735:H735"/>
    <mergeCell ref="F736:H736"/>
    <mergeCell ref="F737:H737"/>
    <mergeCell ref="F738:H738"/>
    <mergeCell ref="F739:H739"/>
    <mergeCell ref="F740:H740"/>
    <mergeCell ref="F741:H741"/>
    <mergeCell ref="F742:H742"/>
    <mergeCell ref="F743:H743"/>
    <mergeCell ref="F744:H744"/>
    <mergeCell ref="F745:H745"/>
    <mergeCell ref="F746:H746"/>
    <mergeCell ref="F747:H747"/>
    <mergeCell ref="F748:H748"/>
    <mergeCell ref="F749:H749"/>
    <mergeCell ref="F750:H750"/>
    <mergeCell ref="F751:H751"/>
    <mergeCell ref="F752:H752"/>
    <mergeCell ref="F753:H753"/>
  </mergeCells>
  <conditionalFormatting sqref="AH7:AH18 AH1388:AH1641 AH794:AI795 AH797:AI797 AH800:AI801 AH804:AI805 AH810:AI813 AH822:AI825 AH816:AI817">
    <cfRule type="cellIs" dxfId="137" priority="40" operator="lessThan">
      <formula>-0.1</formula>
    </cfRule>
    <cfRule type="cellIs" dxfId="136" priority="41" operator="greaterThan">
      <formula>0.1</formula>
    </cfRule>
  </conditionalFormatting>
  <conditionalFormatting sqref="AH110:AH144">
    <cfRule type="cellIs" dxfId="135" priority="38" operator="lessThan">
      <formula>-0.1</formula>
    </cfRule>
    <cfRule type="cellIs" dxfId="134" priority="39" operator="greaterThan">
      <formula>0.1</formula>
    </cfRule>
  </conditionalFormatting>
  <conditionalFormatting sqref="AH775:AI793 AH796:AI796 AH798:AI799 AH802:AI803 AH806:AI809 AH814:AI815 AH818:AI821">
    <cfRule type="cellIs" dxfId="133" priority="36" operator="lessThan">
      <formula>-0.1</formula>
    </cfRule>
    <cfRule type="cellIs" dxfId="132" priority="37" operator="greaterThan">
      <formula>0.1</formula>
    </cfRule>
  </conditionalFormatting>
  <conditionalFormatting sqref="AH1285:AI1296">
    <cfRule type="cellIs" dxfId="131" priority="34" operator="lessThan">
      <formula>-0.1</formula>
    </cfRule>
    <cfRule type="cellIs" dxfId="130" priority="35" operator="greaterThan">
      <formula>0.1</formula>
    </cfRule>
  </conditionalFormatting>
  <conditionalFormatting sqref="AH145">
    <cfRule type="cellIs" dxfId="129" priority="32" operator="lessThan">
      <formula>-0.1</formula>
    </cfRule>
    <cfRule type="cellIs" dxfId="128" priority="33" operator="greaterThan">
      <formula>0.1</formula>
    </cfRule>
  </conditionalFormatting>
  <conditionalFormatting sqref="B1644:B1048576 B1:B145 B266:B301 B338:B373 B410:B445 B482:B517 B554:B589 B626:B661 B698:B733 B182:B229 B770:B1641">
    <cfRule type="cellIs" dxfId="127" priority="31" operator="equal">
      <formula>"x"</formula>
    </cfRule>
  </conditionalFormatting>
  <conditionalFormatting sqref="AH1642:AH1643">
    <cfRule type="cellIs" dxfId="126" priority="29" operator="lessThan">
      <formula>-0.1</formula>
    </cfRule>
    <cfRule type="cellIs" dxfId="125" priority="30" operator="greaterThan">
      <formula>0.1</formula>
    </cfRule>
  </conditionalFormatting>
  <conditionalFormatting sqref="B1642:B1643">
    <cfRule type="cellIs" dxfId="124" priority="28" operator="equal">
      <formula>"x"</formula>
    </cfRule>
  </conditionalFormatting>
  <conditionalFormatting sqref="Y1920:Y2047">
    <cfRule type="cellIs" dxfId="123" priority="27" operator="equal">
      <formula>5.44</formula>
    </cfRule>
  </conditionalFormatting>
  <conditionalFormatting sqref="B230:B265">
    <cfRule type="cellIs" dxfId="122" priority="13" operator="equal">
      <formula>"x"</formula>
    </cfRule>
  </conditionalFormatting>
  <conditionalFormatting sqref="B302:B337">
    <cfRule type="cellIs" dxfId="121" priority="12" operator="equal">
      <formula>"x"</formula>
    </cfRule>
  </conditionalFormatting>
  <conditionalFormatting sqref="B374:B409">
    <cfRule type="cellIs" dxfId="120" priority="11" operator="equal">
      <formula>"x"</formula>
    </cfRule>
  </conditionalFormatting>
  <conditionalFormatting sqref="B446:B481">
    <cfRule type="cellIs" dxfId="119" priority="10" operator="equal">
      <formula>"x"</formula>
    </cfRule>
  </conditionalFormatting>
  <conditionalFormatting sqref="B518:B553">
    <cfRule type="cellIs" dxfId="118" priority="9" operator="equal">
      <formula>"x"</formula>
    </cfRule>
  </conditionalFormatting>
  <conditionalFormatting sqref="B590:B625">
    <cfRule type="cellIs" dxfId="117" priority="8" operator="equal">
      <formula>"x"</formula>
    </cfRule>
  </conditionalFormatting>
  <conditionalFormatting sqref="B662:B697">
    <cfRule type="cellIs" dxfId="116" priority="7" operator="equal">
      <formula>"x"</formula>
    </cfRule>
  </conditionalFormatting>
  <conditionalFormatting sqref="B734:B769">
    <cfRule type="cellIs" dxfId="115" priority="6" operator="equal">
      <formula>"x"</formula>
    </cfRule>
  </conditionalFormatting>
  <conditionalFormatting sqref="AH146:AH180">
    <cfRule type="cellIs" dxfId="114" priority="4" operator="lessThan">
      <formula>-0.1</formula>
    </cfRule>
    <cfRule type="cellIs" dxfId="113" priority="5" operator="greaterThan">
      <formula>0.1</formula>
    </cfRule>
  </conditionalFormatting>
  <conditionalFormatting sqref="AH181">
    <cfRule type="cellIs" dxfId="112" priority="2" operator="lessThan">
      <formula>-0.1</formula>
    </cfRule>
    <cfRule type="cellIs" dxfId="111" priority="3" operator="greaterThan">
      <formula>0.1</formula>
    </cfRule>
  </conditionalFormatting>
  <conditionalFormatting sqref="B146:B181">
    <cfRule type="cellIs" dxfId="110" priority="1" operator="equal">
      <formula>"x"</formula>
    </cfRule>
  </conditionalFormatting>
  <hyperlinks>
    <hyperlink ref="R94" r:id="rId1"/>
  </hyperlinks>
  <pageMargins left="0.7" right="0.7" top="0.75" bottom="0.75" header="0.3" footer="0.3"/>
  <pageSetup scale="14" fitToHeight="0" orientation="landscape" r:id="rId2"/>
  <rowBreaks count="3" manualBreakCount="3">
    <brk id="771" max="36" man="1"/>
    <brk id="1383" max="36" man="1"/>
    <brk id="3156" max="36" man="1"/>
  </rowBreaks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1259"/>
  <sheetViews>
    <sheetView showGridLines="0" zoomScale="70" zoomScaleNormal="70" zoomScaleSheetLayoutView="55" workbookViewId="0">
      <selection sqref="A1:O1"/>
    </sheetView>
  </sheetViews>
  <sheetFormatPr defaultRowHeight="15" outlineLevelRow="1" x14ac:dyDescent="0.25"/>
  <cols>
    <col min="1" max="1" width="4.28515625" style="355" customWidth="1"/>
    <col min="2" max="2" width="9.140625" style="355"/>
    <col min="3" max="3" width="24" style="1166" bestFit="1" customWidth="1"/>
    <col min="4" max="4" width="24" style="353" customWidth="1"/>
    <col min="5" max="5" width="84.7109375" style="353" customWidth="1"/>
    <col min="6" max="6" width="61.7109375" style="355" bestFit="1" customWidth="1"/>
    <col min="7" max="7" width="41.42578125" style="355" customWidth="1"/>
    <col min="8" max="8" width="27.42578125" style="355" customWidth="1"/>
    <col min="9" max="9" width="26.28515625" style="355" customWidth="1"/>
    <col min="10" max="10" width="17.140625" style="355" customWidth="1"/>
    <col min="11" max="11" width="12.28515625" style="355" customWidth="1"/>
    <col min="12" max="12" width="19.85546875" style="355" customWidth="1"/>
    <col min="13" max="13" width="21.28515625" style="355" customWidth="1"/>
    <col min="14" max="14" width="13.7109375" style="355" customWidth="1"/>
    <col min="15" max="15" width="11" style="355" customWidth="1"/>
    <col min="16" max="16" width="13.7109375" style="355" customWidth="1"/>
    <col min="17" max="17" width="9.42578125" style="355" customWidth="1"/>
    <col min="18" max="18" width="17.42578125" style="355" customWidth="1"/>
    <col min="19" max="19" width="9.28515625" style="355" customWidth="1"/>
    <col min="20" max="20" width="9.140625" style="355" customWidth="1"/>
    <col min="21" max="21" width="22.85546875" style="355" customWidth="1"/>
    <col min="22" max="22" width="49.42578125" style="328" customWidth="1"/>
    <col min="23" max="23" width="13.5703125" style="328" customWidth="1"/>
    <col min="24" max="24" width="17" style="328" customWidth="1"/>
    <col min="25" max="25" width="19.5703125" style="833" customWidth="1"/>
    <col min="26" max="26" width="15.85546875" style="328" bestFit="1" customWidth="1"/>
    <col min="27" max="33" width="13.42578125" style="328" customWidth="1"/>
    <col min="34" max="34" width="9.140625" style="328" customWidth="1"/>
    <col min="35" max="35" width="13.5703125" style="328" customWidth="1"/>
    <col min="36" max="36" width="19.42578125" style="328" customWidth="1"/>
    <col min="37" max="37" width="18.7109375" style="328" customWidth="1"/>
    <col min="38" max="45" width="13.5703125" style="328" customWidth="1"/>
    <col min="46" max="53" width="9.140625" style="328" customWidth="1"/>
    <col min="54" max="54" width="15" style="1133" customWidth="1"/>
    <col min="55" max="55" width="30.28515625" style="328" customWidth="1"/>
    <col min="56" max="56" width="16.5703125" style="328" customWidth="1"/>
    <col min="57" max="57" width="16.42578125" style="328" bestFit="1" customWidth="1"/>
    <col min="58" max="16384" width="9.140625" style="328"/>
  </cols>
  <sheetData>
    <row r="1" spans="1:57" s="26" customFormat="1" ht="18.75" x14ac:dyDescent="0.3">
      <c r="A1" s="2773" t="s">
        <v>1575</v>
      </c>
      <c r="B1" s="2843"/>
      <c r="C1" s="2843"/>
      <c r="D1" s="2843"/>
      <c r="E1" s="2843"/>
      <c r="F1" s="2843"/>
      <c r="G1" s="2843"/>
      <c r="H1" s="2843"/>
      <c r="I1" s="2843"/>
      <c r="J1" s="2843"/>
      <c r="K1" s="2843"/>
      <c r="L1" s="2843"/>
      <c r="M1" s="2843"/>
      <c r="N1" s="2843"/>
      <c r="O1" s="2843"/>
      <c r="P1" s="2775"/>
      <c r="Q1" s="3028"/>
      <c r="R1" s="3028"/>
      <c r="S1" s="1867"/>
      <c r="T1" s="1690"/>
      <c r="U1" s="1690"/>
      <c r="V1" s="33"/>
      <c r="W1" s="34"/>
      <c r="X1" s="34"/>
      <c r="Y1" s="1129"/>
      <c r="Z1" s="35"/>
      <c r="AA1" s="35"/>
      <c r="AB1" s="35"/>
      <c r="AC1" s="35"/>
      <c r="AD1" s="35"/>
      <c r="AE1" s="35"/>
      <c r="AF1" s="35"/>
      <c r="AG1" s="35"/>
      <c r="AH1" s="35"/>
      <c r="BB1" s="27"/>
    </row>
    <row r="2" spans="1:57" s="26" customFormat="1" ht="30" hidden="1" customHeight="1" outlineLevel="1" x14ac:dyDescent="0.35">
      <c r="A2" s="1690"/>
      <c r="B2" s="1692"/>
      <c r="C2" s="225"/>
      <c r="D2" s="2777" t="s">
        <v>3314</v>
      </c>
      <c r="E2" s="2778"/>
      <c r="F2" s="2779"/>
      <c r="G2" s="2779"/>
      <c r="H2" s="2779"/>
      <c r="I2" s="2779"/>
      <c r="J2" s="2779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  <c r="Y2" s="100"/>
      <c r="BB2" s="27"/>
    </row>
    <row r="3" spans="1:57" s="29" customFormat="1" ht="33.75" customHeight="1" collapsed="1" x14ac:dyDescent="0.25">
      <c r="A3" s="1131"/>
      <c r="B3" s="1131"/>
      <c r="C3" s="226"/>
      <c r="D3" s="227"/>
      <c r="E3" s="227"/>
      <c r="F3" s="226"/>
      <c r="G3" s="226"/>
      <c r="H3" s="226"/>
      <c r="I3" s="226"/>
      <c r="J3" s="226"/>
      <c r="K3" s="1131"/>
      <c r="L3" s="1131"/>
      <c r="M3" s="1131"/>
      <c r="N3" s="1131"/>
      <c r="O3" s="1131"/>
      <c r="P3" s="1131"/>
      <c r="Q3" s="1131"/>
      <c r="R3" s="1131"/>
      <c r="S3" s="1131"/>
      <c r="T3" s="1131"/>
      <c r="U3" s="1131"/>
      <c r="Y3" s="1132"/>
      <c r="BB3" s="30"/>
    </row>
    <row r="4" spans="1:57" x14ac:dyDescent="0.25">
      <c r="B4" s="3247" t="s">
        <v>1576</v>
      </c>
      <c r="C4" s="3247"/>
      <c r="D4" s="3247"/>
      <c r="E4" s="3247"/>
      <c r="F4" s="3247"/>
      <c r="G4" s="3247"/>
      <c r="H4" s="3247"/>
      <c r="I4" s="3247"/>
      <c r="J4" s="3247"/>
      <c r="K4" s="3247"/>
      <c r="L4" s="3247"/>
      <c r="M4" s="3247"/>
      <c r="N4" s="2783"/>
      <c r="O4" s="2783"/>
      <c r="P4" s="2783"/>
      <c r="Q4" s="2783"/>
      <c r="R4" s="2783"/>
      <c r="V4" s="2766" t="str">
        <f>B4</f>
        <v>AC Tune-up</v>
      </c>
      <c r="W4" s="2767"/>
      <c r="X4" s="2767"/>
      <c r="Y4" s="2767"/>
      <c r="Z4" s="2767"/>
      <c r="AA4" s="2767"/>
      <c r="AB4" s="2767"/>
      <c r="AC4" s="2768"/>
      <c r="AD4" s="2768"/>
      <c r="AE4" s="2768"/>
      <c r="AF4" s="2768"/>
      <c r="AG4" s="2768"/>
      <c r="AH4" s="2768"/>
      <c r="AI4" s="2769"/>
    </row>
    <row r="5" spans="1:57" x14ac:dyDescent="0.25">
      <c r="B5" s="1554"/>
      <c r="C5" s="329"/>
      <c r="D5" s="456" t="s">
        <v>1577</v>
      </c>
      <c r="E5" s="573"/>
      <c r="F5" s="330"/>
      <c r="G5" s="330"/>
      <c r="H5" s="330"/>
      <c r="I5" s="330"/>
      <c r="J5" s="330"/>
      <c r="K5" s="330"/>
      <c r="L5" s="1874"/>
    </row>
    <row r="6" spans="1:57" ht="30" x14ac:dyDescent="0.25">
      <c r="B6" s="1554"/>
      <c r="C6" s="1615" t="s">
        <v>17</v>
      </c>
      <c r="D6" s="1615" t="s">
        <v>631</v>
      </c>
      <c r="E6" s="1615" t="s">
        <v>19</v>
      </c>
      <c r="F6" s="1615" t="s">
        <v>20</v>
      </c>
      <c r="G6" s="1615" t="s">
        <v>21</v>
      </c>
      <c r="H6" s="1615" t="s">
        <v>22</v>
      </c>
      <c r="I6" s="1615" t="s">
        <v>23</v>
      </c>
      <c r="J6" s="1620" t="s">
        <v>24</v>
      </c>
      <c r="K6" s="1615" t="s">
        <v>25</v>
      </c>
      <c r="L6" s="1615" t="s">
        <v>26</v>
      </c>
      <c r="V6" s="55" t="s">
        <v>27</v>
      </c>
      <c r="W6" s="56">
        <v>43252</v>
      </c>
      <c r="X6" s="56">
        <v>43465</v>
      </c>
      <c r="Y6" s="500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57" t="s">
        <v>29</v>
      </c>
      <c r="BC6" s="58" t="s">
        <v>30</v>
      </c>
      <c r="BD6" s="787" t="s">
        <v>31</v>
      </c>
      <c r="BE6" s="59" t="s">
        <v>32</v>
      </c>
    </row>
    <row r="7" spans="1:57" s="1134" customFormat="1" x14ac:dyDescent="0.25">
      <c r="A7" s="355"/>
      <c r="B7" s="1554"/>
      <c r="C7" s="1517" t="s">
        <v>1578</v>
      </c>
      <c r="D7" s="2011" t="s">
        <v>1579</v>
      </c>
      <c r="E7" s="290" t="s">
        <v>1580</v>
      </c>
      <c r="F7" s="2079">
        <f>ROUND(($G$25*$G$27*(1/$G$29-1/$G$33)/$G$37),2)</f>
        <v>142.51</v>
      </c>
      <c r="G7" s="2011" t="s">
        <v>706</v>
      </c>
      <c r="H7" s="239">
        <f>VLOOKUP(G7,'CP FACTORS'!$A$3:$B$38, 2, FALSE)</f>
        <v>9.4741810000000004E-4</v>
      </c>
      <c r="I7" s="1987">
        <f>ROUND(F7*H7,6)</f>
        <v>0.135017</v>
      </c>
      <c r="J7" s="1136">
        <f t="shared" ref="J7:J18" si="0">$G$38</f>
        <v>2</v>
      </c>
      <c r="K7" s="1137">
        <f>G39</f>
        <v>70</v>
      </c>
      <c r="L7" s="291" t="s">
        <v>37</v>
      </c>
      <c r="M7" s="355"/>
      <c r="N7" s="355"/>
      <c r="O7" s="355"/>
      <c r="P7" s="333"/>
      <c r="Q7" s="333"/>
      <c r="R7" s="1866"/>
      <c r="S7" s="355"/>
      <c r="T7" s="355"/>
      <c r="U7" s="355"/>
      <c r="V7" s="245" t="str">
        <f>F6</f>
        <v>kWh Annual Savings</v>
      </c>
      <c r="W7" s="246">
        <v>142.50980392156862</v>
      </c>
      <c r="X7" s="1138">
        <v>142.50980392156862</v>
      </c>
      <c r="Y7" s="1139">
        <v>142.51</v>
      </c>
      <c r="Z7" s="245"/>
      <c r="AA7" s="245"/>
      <c r="AB7" s="245"/>
      <c r="AC7" s="245"/>
      <c r="AD7" s="245"/>
      <c r="AE7" s="245"/>
      <c r="AF7" s="245"/>
      <c r="AG7" s="245"/>
      <c r="AK7" s="1140"/>
      <c r="BB7" s="68">
        <f>(BD7)/(BE7)</f>
        <v>0.36910615743656439</v>
      </c>
      <c r="BC7" s="69" t="str">
        <f t="shared" ref="BC7:BC18" si="1">CONCATENATE(G7," ",J7," Year EUL")</f>
        <v>Cooling RES 2 Year EUL</v>
      </c>
      <c r="BD7" s="162">
        <f>(INDEX('Avoided Cost Benefits'!$C$4:$C$857,MATCH(BC7,'Avoided Cost Benefits'!$A$4:$A$857,0)))*F7</f>
        <v>24.386437961830584</v>
      </c>
      <c r="BE7" s="70">
        <f>K7/(1.0595^(2020-2019))</f>
        <v>66.068900424728639</v>
      </c>
    </row>
    <row r="8" spans="1:57" s="1134" customFormat="1" x14ac:dyDescent="0.25">
      <c r="A8" s="355"/>
      <c r="B8" s="1554"/>
      <c r="C8" s="1517" t="s">
        <v>1581</v>
      </c>
      <c r="D8" s="2011" t="s">
        <v>1582</v>
      </c>
      <c r="E8" s="290" t="s">
        <v>1583</v>
      </c>
      <c r="F8" s="2079">
        <f>ROUND(($G$25*$G$28*(1/$G$29-1/$G$33)/$G$37),2)</f>
        <v>92.63</v>
      </c>
      <c r="G8" s="2011" t="s">
        <v>706</v>
      </c>
      <c r="H8" s="239">
        <f>VLOOKUP(G8,'CP FACTORS'!$A$3:$B$38, 2, FALSE)</f>
        <v>9.4741810000000004E-4</v>
      </c>
      <c r="I8" s="1987">
        <f t="shared" ref="I8:I18" si="2">ROUND(F8*H8,6)</f>
        <v>8.7759000000000004E-2</v>
      </c>
      <c r="J8" s="1136">
        <f t="shared" si="0"/>
        <v>2</v>
      </c>
      <c r="K8" s="1137">
        <f>G40</f>
        <v>70</v>
      </c>
      <c r="L8" s="291" t="s">
        <v>37</v>
      </c>
      <c r="M8" s="355"/>
      <c r="N8" s="355"/>
      <c r="O8" s="355"/>
      <c r="P8" s="355"/>
      <c r="Q8" s="355"/>
      <c r="R8" s="1866"/>
      <c r="S8" s="355"/>
      <c r="T8" s="355"/>
      <c r="U8" s="355"/>
      <c r="V8" s="245" t="str">
        <f>V7</f>
        <v>kWh Annual Savings</v>
      </c>
      <c r="W8" s="246">
        <v>92.631372549019588</v>
      </c>
      <c r="X8" s="1138">
        <v>92.631372549019588</v>
      </c>
      <c r="Y8" s="1139">
        <v>92.63</v>
      </c>
      <c r="Z8" s="245"/>
      <c r="AA8" s="245"/>
      <c r="AB8" s="245"/>
      <c r="AC8" s="245"/>
      <c r="AD8" s="245"/>
      <c r="AE8" s="245"/>
      <c r="AF8" s="245"/>
      <c r="AG8" s="245"/>
      <c r="AK8" s="1140"/>
      <c r="BB8" s="72">
        <f t="shared" ref="BB8:BB18" si="3">(BD8)/(BE8)</f>
        <v>0.23991511727842932</v>
      </c>
      <c r="BC8" s="73" t="str">
        <f t="shared" si="1"/>
        <v>Cooling RES 2 Year EUL</v>
      </c>
      <c r="BD8" s="165">
        <f>(INDEX('Avoided Cost Benefits'!$C$4:$C$857,MATCH(BC8,'Avoided Cost Benefits'!$A$4:$A$857,0)))*F8</f>
        <v>15.85092799385564</v>
      </c>
      <c r="BE8" s="74">
        <f t="shared" ref="BE8:BE18" si="4">K8/(1.0595^(2020-2019))</f>
        <v>66.068900424728639</v>
      </c>
    </row>
    <row r="9" spans="1:57" s="1134" customFormat="1" x14ac:dyDescent="0.25">
      <c r="A9" s="355"/>
      <c r="B9" s="1554"/>
      <c r="C9" s="1517" t="s">
        <v>1584</v>
      </c>
      <c r="D9" s="2011" t="s">
        <v>1585</v>
      </c>
      <c r="E9" s="458" t="str">
        <f>CONCATENATE(E8,"_CompE")</f>
        <v>AC General Tune-Up (no charge or coil clean) MF_CompE</v>
      </c>
      <c r="F9" s="2079">
        <f>ROUND(($G$26*$G$28*(1/$G$29-1/$G$33)/$G$37),2)</f>
        <v>67.37</v>
      </c>
      <c r="G9" s="2011" t="s">
        <v>706</v>
      </c>
      <c r="H9" s="239">
        <f>VLOOKUP(G9,'CP FACTORS'!$A$3:$B$38, 2, FALSE)</f>
        <v>9.4741810000000004E-4</v>
      </c>
      <c r="I9" s="1987">
        <f t="shared" si="2"/>
        <v>6.3827999999999996E-2</v>
      </c>
      <c r="J9" s="1136">
        <f t="shared" si="0"/>
        <v>2</v>
      </c>
      <c r="K9" s="1137">
        <v>70</v>
      </c>
      <c r="L9" s="291" t="s">
        <v>37</v>
      </c>
      <c r="M9" s="355"/>
      <c r="N9" s="355"/>
      <c r="O9" s="355"/>
      <c r="P9" s="355"/>
      <c r="Q9" s="355"/>
      <c r="R9" s="1866"/>
      <c r="S9" s="355"/>
      <c r="T9" s="355"/>
      <c r="U9" s="355"/>
      <c r="V9" s="245"/>
      <c r="W9" s="246"/>
      <c r="X9" s="1138"/>
      <c r="Y9" s="1142">
        <v>67.37</v>
      </c>
      <c r="Z9" s="245"/>
      <c r="AA9" s="245"/>
      <c r="AB9" s="245"/>
      <c r="AC9" s="245"/>
      <c r="AD9" s="245"/>
      <c r="AE9" s="245"/>
      <c r="AF9" s="245"/>
      <c r="AG9" s="245"/>
      <c r="AK9" s="1140"/>
      <c r="BB9" s="72">
        <f t="shared" si="3"/>
        <v>0.17449078539401688</v>
      </c>
      <c r="BC9" s="73" t="str">
        <f t="shared" si="1"/>
        <v>Cooling RES 2 Year EUL</v>
      </c>
      <c r="BD9" s="165">
        <f>(INDEX('Avoided Cost Benefits'!$C$4:$C$857,MATCH(BC9,'Avoided Cost Benefits'!$A$4:$A$857,0)))*F9</f>
        <v>11.528414325229996</v>
      </c>
      <c r="BE9" s="74">
        <f t="shared" si="4"/>
        <v>66.068900424728639</v>
      </c>
    </row>
    <row r="10" spans="1:57" s="1134" customFormat="1" x14ac:dyDescent="0.25">
      <c r="A10" s="355"/>
      <c r="B10" s="1554"/>
      <c r="C10" s="1517" t="s">
        <v>1586</v>
      </c>
      <c r="D10" s="2011" t="s">
        <v>1579</v>
      </c>
      <c r="E10" s="290" t="s">
        <v>1587</v>
      </c>
      <c r="F10" s="2079">
        <f>ROUND(($G$25*$G$27*(1/$G$30-1/$G$34)/$G$37),2)</f>
        <v>594.39</v>
      </c>
      <c r="G10" s="2011" t="s">
        <v>706</v>
      </c>
      <c r="H10" s="239">
        <f>VLOOKUP(G10,'CP FACTORS'!$A$3:$B$38, 2, FALSE)</f>
        <v>9.4741810000000004E-4</v>
      </c>
      <c r="I10" s="1987">
        <f t="shared" si="2"/>
        <v>0.56313599999999997</v>
      </c>
      <c r="J10" s="1136">
        <f t="shared" si="0"/>
        <v>2</v>
      </c>
      <c r="K10" s="1137">
        <f>G41</f>
        <v>81</v>
      </c>
      <c r="L10" s="291" t="s">
        <v>37</v>
      </c>
      <c r="M10" s="355"/>
      <c r="N10" s="355"/>
      <c r="O10" s="355"/>
      <c r="P10" s="355"/>
      <c r="Q10" s="355"/>
      <c r="R10" s="1866"/>
      <c r="S10" s="355"/>
      <c r="T10" s="355"/>
      <c r="U10" s="355"/>
      <c r="V10" s="245" t="str">
        <f>V8</f>
        <v>kWh Annual Savings</v>
      </c>
      <c r="W10" s="246">
        <v>594.39336108275074</v>
      </c>
      <c r="X10" s="1138">
        <v>594.39336108275074</v>
      </c>
      <c r="Y10" s="1139">
        <v>594.39</v>
      </c>
      <c r="Z10" s="245"/>
      <c r="AA10" s="245"/>
      <c r="AB10" s="245"/>
      <c r="AC10" s="245"/>
      <c r="AD10" s="245"/>
      <c r="AE10" s="245"/>
      <c r="AF10" s="245"/>
      <c r="AG10" s="245"/>
      <c r="AK10" s="1140"/>
      <c r="BB10" s="72">
        <f t="shared" si="3"/>
        <v>1.3304252094338942</v>
      </c>
      <c r="BC10" s="73" t="str">
        <f t="shared" si="1"/>
        <v>Cooling RES 2 Year EUL</v>
      </c>
      <c r="BD10" s="165">
        <f>(INDEX('Avoided Cost Benefits'!$C$4:$C$857,MATCH(BC10,'Avoided Cost Benefits'!$A$4:$A$857,0)))*F10</f>
        <v>101.71254550650819</v>
      </c>
      <c r="BE10" s="74">
        <f t="shared" si="4"/>
        <v>76.451156205757428</v>
      </c>
    </row>
    <row r="11" spans="1:57" s="1134" customFormat="1" x14ac:dyDescent="0.25">
      <c r="A11" s="355"/>
      <c r="B11" s="1554"/>
      <c r="C11" s="1517" t="s">
        <v>1588</v>
      </c>
      <c r="D11" s="2011" t="s">
        <v>1582</v>
      </c>
      <c r="E11" s="290" t="s">
        <v>1589</v>
      </c>
      <c r="F11" s="2079">
        <f>ROUND(($G$25*$G$28*(1/$G$30-1/$G$34)/$G$37),2)</f>
        <v>386.36</v>
      </c>
      <c r="G11" s="2011" t="s">
        <v>706</v>
      </c>
      <c r="H11" s="239">
        <f>VLOOKUP(G11,'CP FACTORS'!$A$3:$B$38, 2, FALSE)</f>
        <v>9.4741810000000004E-4</v>
      </c>
      <c r="I11" s="1987">
        <f t="shared" si="2"/>
        <v>0.36604399999999998</v>
      </c>
      <c r="J11" s="1136">
        <f t="shared" si="0"/>
        <v>2</v>
      </c>
      <c r="K11" s="1137">
        <f>G42</f>
        <v>81</v>
      </c>
      <c r="L11" s="291" t="s">
        <v>37</v>
      </c>
      <c r="M11" s="355"/>
      <c r="N11" s="355"/>
      <c r="O11" s="355"/>
      <c r="P11" s="355"/>
      <c r="Q11" s="355"/>
      <c r="R11" s="1866"/>
      <c r="S11" s="355"/>
      <c r="T11" s="355"/>
      <c r="U11" s="355"/>
      <c r="V11" s="245" t="str">
        <f>V10</f>
        <v>kWh Annual Savings</v>
      </c>
      <c r="W11" s="246">
        <v>386.35568470378792</v>
      </c>
      <c r="X11" s="1138">
        <v>386.35568470378792</v>
      </c>
      <c r="Y11" s="1139">
        <v>386.36</v>
      </c>
      <c r="Z11" s="245"/>
      <c r="AA11" s="245"/>
      <c r="AB11" s="245"/>
      <c r="AC11" s="245"/>
      <c r="AD11" s="245"/>
      <c r="AE11" s="245"/>
      <c r="AF11" s="245"/>
      <c r="AG11" s="245"/>
      <c r="AK11" s="1140"/>
      <c r="BB11" s="72">
        <f t="shared" si="3"/>
        <v>0.86479093510469462</v>
      </c>
      <c r="BC11" s="73" t="str">
        <f t="shared" si="1"/>
        <v>Cooling RES 2 Year EUL</v>
      </c>
      <c r="BD11" s="165">
        <f>(INDEX('Avoided Cost Benefits'!$C$4:$C$857,MATCH(BC11,'Avoided Cost Benefits'!$A$4:$A$857,0)))*F11</f>
        <v>66.114266865012041</v>
      </c>
      <c r="BE11" s="74">
        <f t="shared" si="4"/>
        <v>76.451156205757428</v>
      </c>
    </row>
    <row r="12" spans="1:57" s="1134" customFormat="1" x14ac:dyDescent="0.25">
      <c r="A12" s="355"/>
      <c r="B12" s="1554"/>
      <c r="C12" s="1517" t="s">
        <v>1590</v>
      </c>
      <c r="D12" s="2011" t="s">
        <v>1585</v>
      </c>
      <c r="E12" s="458" t="str">
        <f>CONCATENATE(E11,"_CompE")</f>
        <v>AC Tune-up / Refrigerant charge MF_CompE</v>
      </c>
      <c r="F12" s="2079">
        <f>ROUND(($G$26*$G$28*(1/$G$30-1/$G$34)/$G$37),2)</f>
        <v>280.99</v>
      </c>
      <c r="G12" s="2011" t="s">
        <v>706</v>
      </c>
      <c r="H12" s="239">
        <f>VLOOKUP(G12,'CP FACTORS'!$A$3:$B$38, 2, FALSE)</f>
        <v>9.4741810000000004E-4</v>
      </c>
      <c r="I12" s="1987">
        <f t="shared" si="2"/>
        <v>0.26621499999999998</v>
      </c>
      <c r="J12" s="1136">
        <f t="shared" si="0"/>
        <v>2</v>
      </c>
      <c r="K12" s="1137">
        <v>81</v>
      </c>
      <c r="L12" s="291" t="s">
        <v>37</v>
      </c>
      <c r="M12" s="355"/>
      <c r="N12" s="355"/>
      <c r="O12" s="355"/>
      <c r="P12" s="355"/>
      <c r="Q12" s="355"/>
      <c r="R12" s="1866"/>
      <c r="S12" s="355"/>
      <c r="T12" s="355"/>
      <c r="U12" s="355"/>
      <c r="V12" s="245"/>
      <c r="W12" s="246"/>
      <c r="X12" s="1138"/>
      <c r="Y12" s="1142">
        <v>280.99</v>
      </c>
      <c r="Z12" s="245"/>
      <c r="AA12" s="245"/>
      <c r="AB12" s="245"/>
      <c r="AC12" s="245"/>
      <c r="AD12" s="245"/>
      <c r="AE12" s="245"/>
      <c r="AF12" s="245"/>
      <c r="AG12" s="245"/>
      <c r="AK12" s="1140"/>
      <c r="BB12" s="72">
        <f t="shared" si="3"/>
        <v>0.62894089671567488</v>
      </c>
      <c r="BC12" s="73" t="str">
        <f t="shared" si="1"/>
        <v>Cooling RES 2 Year EUL</v>
      </c>
      <c r="BD12" s="165">
        <f>(INDEX('Avoided Cost Benefits'!$C$4:$C$857,MATCH(BC12,'Avoided Cost Benefits'!$A$4:$A$857,0)))*F12</f>
        <v>48.083258738999206</v>
      </c>
      <c r="BE12" s="74">
        <f t="shared" si="4"/>
        <v>76.451156205757428</v>
      </c>
    </row>
    <row r="13" spans="1:57" s="1134" customFormat="1" x14ac:dyDescent="0.25">
      <c r="A13" s="355"/>
      <c r="B13" s="1554"/>
      <c r="C13" s="1517" t="s">
        <v>1591</v>
      </c>
      <c r="D13" s="2011" t="s">
        <v>1579</v>
      </c>
      <c r="E13" s="290" t="s">
        <v>1592</v>
      </c>
      <c r="F13" s="2079">
        <f>ROUND(($G$25*$G$27*(1/$G$31-1/$G$35)/$G$37),2)</f>
        <v>98.38</v>
      </c>
      <c r="G13" s="2011" t="s">
        <v>706</v>
      </c>
      <c r="H13" s="239">
        <f>VLOOKUP(G13,'CP FACTORS'!$A$3:$B$38, 2, FALSE)</f>
        <v>9.4741810000000004E-4</v>
      </c>
      <c r="I13" s="1987">
        <f t="shared" si="2"/>
        <v>9.3206999999999998E-2</v>
      </c>
      <c r="J13" s="1136">
        <f t="shared" si="0"/>
        <v>2</v>
      </c>
      <c r="K13" s="1137">
        <f>G43</f>
        <v>63</v>
      </c>
      <c r="L13" s="291" t="s">
        <v>37</v>
      </c>
      <c r="M13" s="355"/>
      <c r="N13" s="355"/>
      <c r="O13" s="355"/>
      <c r="P13" s="355"/>
      <c r="Q13" s="355"/>
      <c r="R13" s="1866"/>
      <c r="S13" s="355"/>
      <c r="T13" s="355"/>
      <c r="U13" s="355"/>
      <c r="V13" s="245" t="str">
        <f>V11</f>
        <v>kWh Annual Savings</v>
      </c>
      <c r="W13" s="246">
        <v>98.380013276987171</v>
      </c>
      <c r="X13" s="1138">
        <v>98.380013276987171</v>
      </c>
      <c r="Y13" s="1139">
        <v>98.38</v>
      </c>
      <c r="Z13" s="245"/>
      <c r="AA13" s="245"/>
      <c r="AB13" s="245"/>
      <c r="AC13" s="245"/>
      <c r="AD13" s="245"/>
      <c r="AE13" s="245"/>
      <c r="AF13" s="245"/>
      <c r="AG13" s="245"/>
      <c r="AK13" s="1140"/>
      <c r="BB13" s="72">
        <f t="shared" si="3"/>
        <v>0.28311981045080037</v>
      </c>
      <c r="BC13" s="73" t="str">
        <f t="shared" si="1"/>
        <v>Cooling RES 2 Year EUL</v>
      </c>
      <c r="BD13" s="165">
        <f>(INDEX('Avoided Cost Benefits'!$C$4:$C$857,MATCH(BC13,'Avoided Cost Benefits'!$A$4:$A$857,0)))*F13</f>
        <v>16.834873108447781</v>
      </c>
      <c r="BE13" s="74">
        <f t="shared" si="4"/>
        <v>59.462010382255777</v>
      </c>
    </row>
    <row r="14" spans="1:57" s="1134" customFormat="1" x14ac:dyDescent="0.25">
      <c r="A14" s="355"/>
      <c r="B14" s="1554"/>
      <c r="C14" s="1517" t="s">
        <v>1593</v>
      </c>
      <c r="D14" s="2011" t="s">
        <v>1582</v>
      </c>
      <c r="E14" s="290" t="s">
        <v>1594</v>
      </c>
      <c r="F14" s="2079">
        <f>ROUND(($G$25*$G$28*(1/$G$31-1/$G$35)/$G$37),2)</f>
        <v>63.95</v>
      </c>
      <c r="G14" s="2011" t="s">
        <v>706</v>
      </c>
      <c r="H14" s="239">
        <f>VLOOKUP(G14,'CP FACTORS'!$A$3:$B$38, 2, FALSE)</f>
        <v>9.4741810000000004E-4</v>
      </c>
      <c r="I14" s="1987">
        <f t="shared" si="2"/>
        <v>6.0587000000000002E-2</v>
      </c>
      <c r="J14" s="1136">
        <f t="shared" si="0"/>
        <v>2</v>
      </c>
      <c r="K14" s="1137">
        <f>G44</f>
        <v>63</v>
      </c>
      <c r="L14" s="291" t="s">
        <v>37</v>
      </c>
      <c r="M14" s="355"/>
      <c r="N14" s="355"/>
      <c r="O14" s="355"/>
      <c r="P14" s="355"/>
      <c r="Q14" s="355"/>
      <c r="R14" s="1866"/>
      <c r="S14" s="355"/>
      <c r="T14" s="355"/>
      <c r="U14" s="355"/>
      <c r="V14" s="245" t="str">
        <f>V13</f>
        <v>kWh Annual Savings</v>
      </c>
      <c r="W14" s="246">
        <v>63.947008630041665</v>
      </c>
      <c r="X14" s="1138">
        <v>63.947008630041665</v>
      </c>
      <c r="Y14" s="1139">
        <v>63.95</v>
      </c>
      <c r="Z14" s="245"/>
      <c r="AA14" s="245"/>
      <c r="AB14" s="245"/>
      <c r="AC14" s="245"/>
      <c r="AD14" s="245"/>
      <c r="AE14" s="245"/>
      <c r="AF14" s="245"/>
      <c r="AG14" s="245"/>
      <c r="AK14" s="1140"/>
      <c r="BB14" s="72">
        <f t="shared" si="3"/>
        <v>0.18403651024932594</v>
      </c>
      <c r="BC14" s="73" t="str">
        <f t="shared" si="1"/>
        <v>Cooling RES 2 Year EUL</v>
      </c>
      <c r="BD14" s="165">
        <f>(INDEX('Avoided Cost Benefits'!$C$4:$C$857,MATCH(BC14,'Avoided Cost Benefits'!$A$4:$A$857,0)))*F14</f>
        <v>10.94318088315954</v>
      </c>
      <c r="BE14" s="74">
        <f t="shared" si="4"/>
        <v>59.462010382255777</v>
      </c>
    </row>
    <row r="15" spans="1:57" s="1134" customFormat="1" x14ac:dyDescent="0.25">
      <c r="A15" s="355"/>
      <c r="B15" s="1554"/>
      <c r="C15" s="1517" t="s">
        <v>1595</v>
      </c>
      <c r="D15" s="2011" t="s">
        <v>1585</v>
      </c>
      <c r="E15" s="458" t="str">
        <f>CONCATENATE(E14,"_CompE")</f>
        <v>AC Tune-up /Indoor Coil (Evaporator) Cleaning MF_CompE</v>
      </c>
      <c r="F15" s="2079">
        <f>ROUND(($G$26*$G$28*(1/$G$31-1/$G$35)/$G$37),2)</f>
        <v>46.51</v>
      </c>
      <c r="G15" s="2011" t="s">
        <v>706</v>
      </c>
      <c r="H15" s="239">
        <f>VLOOKUP(G15,'CP FACTORS'!$A$3:$B$38, 2, FALSE)</f>
        <v>9.4741810000000004E-4</v>
      </c>
      <c r="I15" s="1987">
        <f t="shared" si="2"/>
        <v>4.4063999999999999E-2</v>
      </c>
      <c r="J15" s="1136">
        <f t="shared" si="0"/>
        <v>2</v>
      </c>
      <c r="K15" s="1137">
        <v>63</v>
      </c>
      <c r="L15" s="291" t="s">
        <v>37</v>
      </c>
      <c r="M15" s="355"/>
      <c r="N15" s="355"/>
      <c r="O15" s="355"/>
      <c r="P15" s="355"/>
      <c r="Q15" s="355"/>
      <c r="R15" s="1866"/>
      <c r="S15" s="355"/>
      <c r="T15" s="355"/>
      <c r="U15" s="355"/>
      <c r="V15" s="245"/>
      <c r="W15" s="246"/>
      <c r="X15" s="1138"/>
      <c r="Y15" s="1142">
        <v>46.51</v>
      </c>
      <c r="Z15" s="245"/>
      <c r="AA15" s="245"/>
      <c r="AB15" s="245"/>
      <c r="AC15" s="245"/>
      <c r="AD15" s="245"/>
      <c r="AE15" s="245"/>
      <c r="AF15" s="245"/>
      <c r="AG15" s="245"/>
      <c r="AK15" s="1140"/>
      <c r="BB15" s="72">
        <f t="shared" si="3"/>
        <v>0.13384735092566299</v>
      </c>
      <c r="BC15" s="73" t="str">
        <f t="shared" si="1"/>
        <v>Cooling RES 2 Year EUL</v>
      </c>
      <c r="BD15" s="165">
        <f>(INDEX('Avoided Cost Benefits'!$C$4:$C$857,MATCH(BC15,'Avoided Cost Benefits'!$A$4:$A$857,0)))*F15</f>
        <v>7.9588325703792053</v>
      </c>
      <c r="BE15" s="74">
        <f t="shared" si="4"/>
        <v>59.462010382255777</v>
      </c>
    </row>
    <row r="16" spans="1:57" s="1134" customFormat="1" x14ac:dyDescent="0.25">
      <c r="A16" s="355"/>
      <c r="B16" s="1554"/>
      <c r="C16" s="1517" t="s">
        <v>1596</v>
      </c>
      <c r="D16" s="2011" t="s">
        <v>1579</v>
      </c>
      <c r="E16" s="290" t="s">
        <v>1597</v>
      </c>
      <c r="F16" s="2079">
        <f>ROUND(($G$25*$G$27*(1/$G$32-1/$G$36)/$G$37),2)</f>
        <v>196.76</v>
      </c>
      <c r="G16" s="2011" t="s">
        <v>706</v>
      </c>
      <c r="H16" s="239">
        <f>VLOOKUP(G16,'CP FACTORS'!$A$3:$B$38, 2, FALSE)</f>
        <v>9.4741810000000004E-4</v>
      </c>
      <c r="I16" s="1987">
        <f t="shared" si="2"/>
        <v>0.186414</v>
      </c>
      <c r="J16" s="1136">
        <f t="shared" si="0"/>
        <v>2</v>
      </c>
      <c r="K16" s="1137">
        <f>G45</f>
        <v>31</v>
      </c>
      <c r="L16" s="291" t="s">
        <v>37</v>
      </c>
      <c r="M16" s="355"/>
      <c r="N16" s="355"/>
      <c r="O16" s="355"/>
      <c r="P16" s="355"/>
      <c r="Q16" s="355"/>
      <c r="R16" s="1866"/>
      <c r="S16" s="355"/>
      <c r="T16" s="355"/>
      <c r="U16" s="355"/>
      <c r="V16" s="245" t="str">
        <f>V14</f>
        <v>kWh Annual Savings</v>
      </c>
      <c r="W16" s="246">
        <v>196.75522776302316</v>
      </c>
      <c r="X16" s="1138">
        <v>196.75522776302316</v>
      </c>
      <c r="Y16" s="1139">
        <v>196.76</v>
      </c>
      <c r="Z16" s="245"/>
      <c r="AA16" s="245"/>
      <c r="AB16" s="245"/>
      <c r="AC16" s="245"/>
      <c r="AD16" s="245"/>
      <c r="AE16" s="245"/>
      <c r="AF16" s="245"/>
      <c r="AG16" s="245"/>
      <c r="AK16" s="1140"/>
      <c r="BB16" s="72">
        <f t="shared" si="3"/>
        <v>1.150745036025834</v>
      </c>
      <c r="BC16" s="73" t="str">
        <f t="shared" si="1"/>
        <v>Cooling RES 2 Year EUL</v>
      </c>
      <c r="BD16" s="165">
        <f>(INDEX('Avoided Cost Benefits'!$C$4:$C$857,MATCH(BC16,'Avoided Cost Benefits'!$A$4:$A$857,0)))*F16</f>
        <v>33.669746216895561</v>
      </c>
      <c r="BE16" s="74">
        <f t="shared" si="4"/>
        <v>29.259084473808397</v>
      </c>
    </row>
    <row r="17" spans="1:57" s="1134" customFormat="1" x14ac:dyDescent="0.25">
      <c r="A17" s="355"/>
      <c r="B17" s="1554"/>
      <c r="C17" s="1517" t="s">
        <v>1598</v>
      </c>
      <c r="D17" s="2011" t="s">
        <v>1582</v>
      </c>
      <c r="E17" s="290" t="s">
        <v>1599</v>
      </c>
      <c r="F17" s="2079">
        <f>ROUND(($G$25*$G$28*(1/$G$32-1/$G$36)/$G$37),2)</f>
        <v>127.89</v>
      </c>
      <c r="G17" s="2011" t="s">
        <v>706</v>
      </c>
      <c r="H17" s="239">
        <f>VLOOKUP(G17,'CP FACTORS'!$A$3:$B$38, 2, FALSE)</f>
        <v>9.4741810000000004E-4</v>
      </c>
      <c r="I17" s="1987">
        <f t="shared" si="2"/>
        <v>0.12116499999999999</v>
      </c>
      <c r="J17" s="1136">
        <f t="shared" si="0"/>
        <v>2</v>
      </c>
      <c r="K17" s="1137">
        <f>G46</f>
        <v>31</v>
      </c>
      <c r="L17" s="291" t="s">
        <v>37</v>
      </c>
      <c r="M17" s="355"/>
      <c r="N17" s="355"/>
      <c r="O17" s="355"/>
      <c r="P17" s="355"/>
      <c r="Q17" s="355"/>
      <c r="R17" s="1866"/>
      <c r="S17" s="355"/>
      <c r="T17" s="355"/>
      <c r="U17" s="355"/>
      <c r="V17" s="245" t="str">
        <f>V16</f>
        <v>kWh Annual Savings</v>
      </c>
      <c r="W17" s="246">
        <v>127.89089804596506</v>
      </c>
      <c r="X17" s="1138">
        <v>127.89089804596506</v>
      </c>
      <c r="Y17" s="1139">
        <v>127.89</v>
      </c>
      <c r="Z17" s="245"/>
      <c r="AA17" s="245"/>
      <c r="AB17" s="245"/>
      <c r="AC17" s="245"/>
      <c r="AD17" s="245"/>
      <c r="AE17" s="245"/>
      <c r="AF17" s="245"/>
      <c r="AG17" s="245"/>
      <c r="AK17" s="1140"/>
      <c r="BB17" s="72">
        <f t="shared" si="3"/>
        <v>0.74796087953518953</v>
      </c>
      <c r="BC17" s="73" t="str">
        <f t="shared" si="1"/>
        <v>Cooling RES 2 Year EUL</v>
      </c>
      <c r="BD17" s="165">
        <f>(INDEX('Avoided Cost Benefits'!$C$4:$C$857,MATCH(BC17,'Avoided Cost Benefits'!$A$4:$A$857,0)))*F17</f>
        <v>21.884650557424138</v>
      </c>
      <c r="BE17" s="74">
        <f t="shared" si="4"/>
        <v>29.259084473808397</v>
      </c>
    </row>
    <row r="18" spans="1:57" s="1134" customFormat="1" x14ac:dyDescent="0.25">
      <c r="A18" s="355"/>
      <c r="B18" s="1554"/>
      <c r="C18" s="1517" t="s">
        <v>1600</v>
      </c>
      <c r="D18" s="2011" t="s">
        <v>1585</v>
      </c>
      <c r="E18" s="458" t="str">
        <f>CONCATENATE(E17,"_CompE")</f>
        <v>AC Tune-up /Outdoor Coil (Condenser) Cleaning MF_CompE</v>
      </c>
      <c r="F18" s="2079">
        <f>ROUND(($G$26*$G$28*(1/$G$32-1/$G$36)/$G$37),2)</f>
        <v>93.01</v>
      </c>
      <c r="G18" s="2011" t="s">
        <v>706</v>
      </c>
      <c r="H18" s="239">
        <f>VLOOKUP(G18,'CP FACTORS'!$A$3:$B$38, 2, FALSE)</f>
        <v>9.4741810000000004E-4</v>
      </c>
      <c r="I18" s="1987">
        <f t="shared" si="2"/>
        <v>8.8119000000000003E-2</v>
      </c>
      <c r="J18" s="1136">
        <f t="shared" si="0"/>
        <v>2</v>
      </c>
      <c r="K18" s="1137">
        <v>31</v>
      </c>
      <c r="L18" s="291" t="s">
        <v>37</v>
      </c>
      <c r="M18" s="355"/>
      <c r="N18" s="355"/>
      <c r="O18" s="355"/>
      <c r="P18" s="355"/>
      <c r="Q18" s="355"/>
      <c r="R18" s="1866"/>
      <c r="S18" s="355"/>
      <c r="T18" s="355"/>
      <c r="U18" s="355"/>
      <c r="V18" s="245"/>
      <c r="W18" s="246"/>
      <c r="X18" s="1138"/>
      <c r="Y18" s="1142">
        <v>93.01</v>
      </c>
      <c r="Z18" s="245"/>
      <c r="AA18" s="245"/>
      <c r="AB18" s="245"/>
      <c r="AC18" s="245"/>
      <c r="AD18" s="245"/>
      <c r="AE18" s="245"/>
      <c r="AF18" s="245"/>
      <c r="AG18" s="245"/>
      <c r="AK18" s="1140"/>
      <c r="BB18" s="75">
        <f t="shared" si="3"/>
        <v>0.54396623196159188</v>
      </c>
      <c r="BC18" s="73" t="str">
        <f t="shared" si="1"/>
        <v>Cooling RES 2 Year EUL</v>
      </c>
      <c r="BD18" s="170">
        <f>(INDEX('Avoided Cost Benefits'!$C$4:$C$857,MATCH(BC18,'Avoided Cost Benefits'!$A$4:$A$857,0)))*F18</f>
        <v>15.91595393186347</v>
      </c>
      <c r="BE18" s="76">
        <f t="shared" si="4"/>
        <v>29.259084473808397</v>
      </c>
    </row>
    <row r="19" spans="1:57" hidden="1" outlineLevel="1" x14ac:dyDescent="0.25">
      <c r="B19" s="1554"/>
      <c r="C19" s="231"/>
      <c r="D19" s="232"/>
      <c r="E19" s="232"/>
      <c r="F19" s="2080"/>
      <c r="G19" s="233"/>
      <c r="H19" s="233"/>
      <c r="I19" s="233"/>
      <c r="J19" s="233"/>
      <c r="V19"/>
      <c r="W19"/>
      <c r="X19"/>
      <c r="Y19" s="148"/>
      <c r="Z19"/>
      <c r="AA19"/>
      <c r="AB19"/>
      <c r="AC19"/>
      <c r="AD19"/>
      <c r="AE19"/>
      <c r="AF19"/>
      <c r="AG19"/>
      <c r="AK19" s="1140"/>
    </row>
    <row r="20" spans="1:57" hidden="1" outlineLevel="1" x14ac:dyDescent="0.25">
      <c r="B20" s="1554"/>
      <c r="C20" s="231"/>
      <c r="D20" s="252" t="s">
        <v>1601</v>
      </c>
      <c r="E20" s="438"/>
      <c r="F20" s="2081"/>
      <c r="G20" s="233"/>
      <c r="H20" s="233"/>
      <c r="I20" s="233"/>
      <c r="J20" s="233"/>
      <c r="V20"/>
      <c r="W20"/>
      <c r="X20"/>
      <c r="Y20" s="148"/>
      <c r="Z20"/>
      <c r="AA20"/>
      <c r="AB20"/>
      <c r="AC20"/>
      <c r="AD20"/>
      <c r="AE20"/>
      <c r="AF20"/>
      <c r="AG20"/>
      <c r="AK20" s="1140"/>
    </row>
    <row r="21" spans="1:57" hidden="1" outlineLevel="1" x14ac:dyDescent="0.25">
      <c r="B21" s="1554"/>
      <c r="C21" s="231"/>
      <c r="D21" s="1504"/>
      <c r="E21" s="2082"/>
      <c r="F21" s="2081"/>
      <c r="G21" s="233"/>
      <c r="H21" s="233"/>
      <c r="I21" s="233"/>
      <c r="J21" s="233"/>
      <c r="K21" s="233"/>
      <c r="L21" s="233"/>
      <c r="V21"/>
      <c r="W21"/>
      <c r="X21"/>
      <c r="Y21" s="148"/>
      <c r="Z21"/>
      <c r="AA21"/>
      <c r="AB21"/>
      <c r="AC21"/>
      <c r="AD21"/>
      <c r="AE21"/>
      <c r="AF21"/>
      <c r="AG21"/>
      <c r="AK21" s="1140"/>
    </row>
    <row r="22" spans="1:57" ht="15" hidden="1" customHeight="1" outlineLevel="1" x14ac:dyDescent="0.25">
      <c r="B22" s="1554"/>
      <c r="C22" s="231"/>
      <c r="D22" s="1504"/>
      <c r="E22" s="438"/>
      <c r="F22" s="2081"/>
      <c r="G22" s="233"/>
      <c r="H22" s="233"/>
      <c r="I22" s="233"/>
      <c r="J22" s="233"/>
      <c r="K22" s="233"/>
      <c r="L22" s="233"/>
      <c r="AK22" s="1140"/>
    </row>
    <row r="23" spans="1:57" ht="15" hidden="1" customHeight="1" outlineLevel="1" x14ac:dyDescent="0.25">
      <c r="B23" s="1554"/>
      <c r="C23" s="231"/>
      <c r="D23" s="232"/>
      <c r="E23" s="232"/>
      <c r="F23" s="233"/>
      <c r="G23" s="233"/>
      <c r="H23" s="233"/>
      <c r="I23" s="233"/>
      <c r="J23" s="233"/>
      <c r="K23" s="233"/>
      <c r="L23" s="233"/>
      <c r="AK23" s="1140"/>
    </row>
    <row r="24" spans="1:57" ht="15" hidden="1" customHeight="1" outlineLevel="1" x14ac:dyDescent="0.25">
      <c r="B24" s="1554"/>
      <c r="C24" s="231"/>
      <c r="D24" s="1675" t="s">
        <v>587</v>
      </c>
      <c r="E24" s="1675" t="s">
        <v>588</v>
      </c>
      <c r="F24" s="1675" t="s">
        <v>638</v>
      </c>
      <c r="G24" s="1619" t="s">
        <v>589</v>
      </c>
      <c r="H24" s="2782" t="s">
        <v>639</v>
      </c>
      <c r="I24" s="2782"/>
      <c r="J24" s="2821"/>
      <c r="K24" s="2782" t="s">
        <v>590</v>
      </c>
      <c r="L24" s="2782"/>
      <c r="M24" s="2782"/>
      <c r="N24" s="2782"/>
      <c r="V24" s="55" t="s">
        <v>27</v>
      </c>
      <c r="W24" s="56">
        <f>W$6</f>
        <v>43252</v>
      </c>
      <c r="X24" s="56">
        <f t="shared" ref="X24:AG24" si="5">X$6</f>
        <v>43465</v>
      </c>
      <c r="Y24" s="500">
        <f t="shared" si="5"/>
        <v>43800</v>
      </c>
      <c r="Z24" s="56">
        <f t="shared" si="5"/>
        <v>43862</v>
      </c>
      <c r="AA24" s="56" t="str">
        <f t="shared" si="5"/>
        <v>-</v>
      </c>
      <c r="AB24" s="56" t="str">
        <f t="shared" si="5"/>
        <v>-</v>
      </c>
      <c r="AC24" s="56" t="str">
        <f t="shared" si="5"/>
        <v>-</v>
      </c>
      <c r="AD24" s="56" t="str">
        <f t="shared" si="5"/>
        <v>-</v>
      </c>
      <c r="AE24" s="56" t="str">
        <f t="shared" si="5"/>
        <v>-</v>
      </c>
      <c r="AF24" s="56" t="str">
        <f t="shared" si="5"/>
        <v>-</v>
      </c>
      <c r="AG24" s="56" t="str">
        <f t="shared" si="5"/>
        <v>-</v>
      </c>
      <c r="AK24" s="1140"/>
    </row>
    <row r="25" spans="1:57" ht="18" hidden="1" customHeight="1" outlineLevel="1" x14ac:dyDescent="0.25">
      <c r="B25" s="1554"/>
      <c r="C25" s="266"/>
      <c r="D25" s="3175" t="s">
        <v>1872</v>
      </c>
      <c r="E25" s="3175" t="s">
        <v>1362</v>
      </c>
      <c r="F25" s="1275" t="s">
        <v>759</v>
      </c>
      <c r="G25" s="1271">
        <v>869</v>
      </c>
      <c r="H25" s="3248" t="s">
        <v>922</v>
      </c>
      <c r="I25" s="3073"/>
      <c r="J25" s="3074"/>
      <c r="K25" s="3180"/>
      <c r="L25" s="3180"/>
      <c r="M25" s="3180"/>
      <c r="N25" s="3180"/>
      <c r="V25" s="3172" t="str">
        <f>D25</f>
        <v>EFLHcool</v>
      </c>
      <c r="W25" s="1143">
        <v>869</v>
      </c>
      <c r="X25" s="1143">
        <v>869</v>
      </c>
      <c r="Y25" s="1143">
        <v>869</v>
      </c>
      <c r="Z25" s="289"/>
      <c r="AA25" s="289"/>
      <c r="AB25" s="289"/>
      <c r="AC25" s="289"/>
      <c r="AD25" s="289"/>
      <c r="AE25" s="289"/>
      <c r="AF25" s="289"/>
      <c r="AG25" s="289"/>
      <c r="AK25" s="1140"/>
    </row>
    <row r="26" spans="1:57" ht="18" hidden="1" customHeight="1" outlineLevel="1" x14ac:dyDescent="0.25">
      <c r="B26" s="1554"/>
      <c r="C26" s="266"/>
      <c r="D26" s="3051"/>
      <c r="E26" s="3051"/>
      <c r="F26" s="377" t="s">
        <v>921</v>
      </c>
      <c r="G26" s="1271">
        <v>632</v>
      </c>
      <c r="H26" s="3059"/>
      <c r="I26" s="3060"/>
      <c r="J26" s="3061"/>
      <c r="K26" s="3180"/>
      <c r="L26" s="3180"/>
      <c r="M26" s="3180"/>
      <c r="N26" s="3180"/>
      <c r="V26" s="3053"/>
      <c r="W26" s="1143"/>
      <c r="X26" s="1143"/>
      <c r="Y26" s="1144">
        <v>632</v>
      </c>
      <c r="Z26" s="289"/>
      <c r="AA26" s="289"/>
      <c r="AB26" s="289"/>
      <c r="AC26" s="289"/>
      <c r="AD26" s="289"/>
      <c r="AE26" s="289"/>
      <c r="AF26" s="289"/>
      <c r="AG26" s="289"/>
      <c r="AK26" s="1140"/>
    </row>
    <row r="27" spans="1:57" ht="15" hidden="1" customHeight="1" outlineLevel="1" x14ac:dyDescent="0.25">
      <c r="B27" s="1554"/>
      <c r="C27" s="266"/>
      <c r="D27" s="3175" t="s">
        <v>1873</v>
      </c>
      <c r="E27" s="3175" t="s">
        <v>1571</v>
      </c>
      <c r="F27" s="1275" t="s">
        <v>764</v>
      </c>
      <c r="G27" s="1271">
        <v>36800</v>
      </c>
      <c r="H27" s="3178" t="s">
        <v>1604</v>
      </c>
      <c r="I27" s="3182"/>
      <c r="J27" s="3183"/>
      <c r="K27" s="3180" t="s">
        <v>1605</v>
      </c>
      <c r="L27" s="3180"/>
      <c r="M27" s="3180"/>
      <c r="N27" s="3180"/>
      <c r="V27" s="3172" t="str">
        <f>D27</f>
        <v>Capacitycool</v>
      </c>
      <c r="W27" s="1143">
        <v>36800</v>
      </c>
      <c r="X27" s="1143">
        <v>36800</v>
      </c>
      <c r="Y27" s="1143">
        <v>36800</v>
      </c>
      <c r="Z27" s="289"/>
      <c r="AA27" s="289"/>
      <c r="AB27" s="289"/>
      <c r="AC27" s="289"/>
      <c r="AD27" s="289"/>
      <c r="AE27" s="289"/>
      <c r="AF27" s="289"/>
      <c r="AG27" s="289"/>
      <c r="AK27" s="1140"/>
    </row>
    <row r="28" spans="1:57" ht="15" hidden="1" customHeight="1" outlineLevel="1" x14ac:dyDescent="0.25">
      <c r="B28" s="1554"/>
      <c r="C28" s="266"/>
      <c r="D28" s="3177"/>
      <c r="E28" s="3177"/>
      <c r="F28" s="1275" t="s">
        <v>766</v>
      </c>
      <c r="G28" s="1271">
        <v>23920</v>
      </c>
      <c r="H28" s="3178" t="s">
        <v>1606</v>
      </c>
      <c r="I28" s="3182"/>
      <c r="J28" s="3183"/>
      <c r="K28" s="3180"/>
      <c r="L28" s="3180"/>
      <c r="M28" s="3180"/>
      <c r="N28" s="3180"/>
      <c r="V28" s="3174"/>
      <c r="W28" s="1143">
        <v>23920</v>
      </c>
      <c r="X28" s="1143">
        <v>23920</v>
      </c>
      <c r="Y28" s="1143">
        <v>23920</v>
      </c>
      <c r="Z28" s="289"/>
      <c r="AA28" s="289"/>
      <c r="AB28" s="289"/>
      <c r="AC28" s="289"/>
      <c r="AD28" s="289"/>
      <c r="AE28" s="289"/>
      <c r="AF28" s="289"/>
      <c r="AG28" s="289"/>
      <c r="AK28" s="1140"/>
    </row>
    <row r="29" spans="1:57" hidden="1" outlineLevel="1" x14ac:dyDescent="0.25">
      <c r="B29" s="1554"/>
      <c r="C29" s="266"/>
      <c r="D29" s="3175" t="s">
        <v>1607</v>
      </c>
      <c r="E29" s="3175" t="s">
        <v>1608</v>
      </c>
      <c r="F29" s="1275" t="s">
        <v>1609</v>
      </c>
      <c r="G29" s="1665">
        <v>11.9</v>
      </c>
      <c r="H29" s="3180" t="s">
        <v>1258</v>
      </c>
      <c r="I29" s="3180"/>
      <c r="J29" s="3178"/>
      <c r="K29" s="3114"/>
      <c r="L29" s="3114"/>
      <c r="M29" s="3114"/>
      <c r="N29" s="3114"/>
      <c r="V29" s="3246" t="str">
        <f>D29</f>
        <v>SEERtest-in</v>
      </c>
      <c r="W29" s="1145">
        <v>11.9</v>
      </c>
      <c r="X29" s="1145">
        <v>11.9</v>
      </c>
      <c r="Y29" s="1145">
        <v>11.9</v>
      </c>
      <c r="Z29" s="284"/>
      <c r="AA29" s="284"/>
      <c r="AB29" s="284"/>
      <c r="AC29" s="284"/>
      <c r="AD29" s="284"/>
      <c r="AE29" s="284"/>
      <c r="AF29" s="284"/>
      <c r="AG29" s="284"/>
      <c r="AK29" s="1140"/>
    </row>
    <row r="30" spans="1:57" ht="15" hidden="1" customHeight="1" outlineLevel="1" x14ac:dyDescent="0.25">
      <c r="B30" s="1554"/>
      <c r="C30" s="266"/>
      <c r="D30" s="3176"/>
      <c r="E30" s="3176"/>
      <c r="F30" s="1275" t="s">
        <v>1610</v>
      </c>
      <c r="G30" s="1665">
        <v>11.9</v>
      </c>
      <c r="H30" s="3180"/>
      <c r="I30" s="3180"/>
      <c r="J30" s="3178"/>
      <c r="K30" s="3114"/>
      <c r="L30" s="3114"/>
      <c r="M30" s="3114"/>
      <c r="N30" s="3114"/>
      <c r="V30" s="3173"/>
      <c r="W30" s="1145">
        <v>11.9</v>
      </c>
      <c r="X30" s="1145">
        <v>11.9</v>
      </c>
      <c r="Y30" s="1145">
        <v>11.9</v>
      </c>
      <c r="Z30" s="284"/>
      <c r="AA30" s="284"/>
      <c r="AB30" s="284"/>
      <c r="AC30" s="284"/>
      <c r="AD30" s="284"/>
      <c r="AE30" s="284"/>
      <c r="AF30" s="284"/>
      <c r="AG30" s="284"/>
      <c r="AK30" s="1140"/>
    </row>
    <row r="31" spans="1:57" hidden="1" outlineLevel="1" x14ac:dyDescent="0.25">
      <c r="B31" s="1313"/>
      <c r="C31" s="266"/>
      <c r="D31" s="3176"/>
      <c r="E31" s="3176"/>
      <c r="F31" s="1275" t="s">
        <v>1611</v>
      </c>
      <c r="G31" s="1665">
        <v>11.9</v>
      </c>
      <c r="H31" s="3180" t="s">
        <v>1258</v>
      </c>
      <c r="I31" s="3180"/>
      <c r="J31" s="3178"/>
      <c r="K31" s="3114" t="s">
        <v>1612</v>
      </c>
      <c r="L31" s="3114"/>
      <c r="M31" s="3114"/>
      <c r="N31" s="3114"/>
      <c r="V31" s="3173"/>
      <c r="W31" s="1145">
        <v>11.9</v>
      </c>
      <c r="X31" s="1145">
        <v>11.9</v>
      </c>
      <c r="Y31" s="1145">
        <v>11.9</v>
      </c>
      <c r="Z31" s="284"/>
      <c r="AA31" s="284"/>
      <c r="AB31" s="284"/>
      <c r="AC31" s="284"/>
      <c r="AD31" s="284"/>
      <c r="AE31" s="284"/>
      <c r="AF31" s="284"/>
      <c r="AG31" s="284"/>
      <c r="AK31" s="1140"/>
    </row>
    <row r="32" spans="1:57" ht="15" hidden="1" customHeight="1" outlineLevel="1" x14ac:dyDescent="0.25">
      <c r="B32" s="1313"/>
      <c r="C32" s="266"/>
      <c r="D32" s="3177"/>
      <c r="E32" s="3177"/>
      <c r="F32" s="1275" t="s">
        <v>1613</v>
      </c>
      <c r="G32" s="1665">
        <v>11.9</v>
      </c>
      <c r="H32" s="3180"/>
      <c r="I32" s="3180"/>
      <c r="J32" s="3178"/>
      <c r="K32" s="3114"/>
      <c r="L32" s="3114"/>
      <c r="M32" s="3114"/>
      <c r="N32" s="3114"/>
      <c r="V32" s="3174"/>
      <c r="W32" s="1145">
        <v>11.9</v>
      </c>
      <c r="X32" s="1145">
        <v>11.9</v>
      </c>
      <c r="Y32" s="1145">
        <v>11.9</v>
      </c>
      <c r="Z32" s="284"/>
      <c r="AA32" s="284"/>
      <c r="AB32" s="284"/>
      <c r="AC32" s="284"/>
      <c r="AD32" s="284"/>
      <c r="AE32" s="284"/>
      <c r="AF32" s="284"/>
      <c r="AG32" s="284"/>
      <c r="AK32" s="1140"/>
    </row>
    <row r="33" spans="1:54" hidden="1" outlineLevel="1" x14ac:dyDescent="0.25">
      <c r="B33" s="1554"/>
      <c r="C33" s="266"/>
      <c r="D33" s="3175" t="s">
        <v>1875</v>
      </c>
      <c r="E33" s="3175" t="s">
        <v>1615</v>
      </c>
      <c r="F33" s="1275" t="s">
        <v>1609</v>
      </c>
      <c r="G33" s="1665">
        <f>G29*(1+0.056)</f>
        <v>12.566400000000002</v>
      </c>
      <c r="H33" s="3180" t="s">
        <v>1258</v>
      </c>
      <c r="I33" s="3180"/>
      <c r="J33" s="3178"/>
      <c r="K33" s="3114"/>
      <c r="L33" s="3114"/>
      <c r="M33" s="3114"/>
      <c r="N33" s="3114"/>
      <c r="V33" s="3172" t="str">
        <f>D33</f>
        <v>SEERtest-out</v>
      </c>
      <c r="W33" s="1145">
        <v>12.566400000000002</v>
      </c>
      <c r="X33" s="1145">
        <f>X29*(1+0.056)</f>
        <v>12.566400000000002</v>
      </c>
      <c r="Y33" s="1145">
        <f>Y29*(1+0.056)</f>
        <v>12.566400000000002</v>
      </c>
      <c r="Z33" s="284"/>
      <c r="AA33" s="284"/>
      <c r="AB33" s="284"/>
      <c r="AC33" s="284"/>
      <c r="AD33" s="284"/>
      <c r="AE33" s="284"/>
      <c r="AF33" s="284"/>
      <c r="AG33" s="284"/>
      <c r="AK33" s="1140"/>
    </row>
    <row r="34" spans="1:54" ht="15" hidden="1" customHeight="1" outlineLevel="1" x14ac:dyDescent="0.25">
      <c r="B34" s="1554"/>
      <c r="C34" s="266"/>
      <c r="D34" s="3176"/>
      <c r="E34" s="3176"/>
      <c r="F34" s="1275" t="s">
        <v>1610</v>
      </c>
      <c r="G34" s="1665">
        <f>G30*(1+0.284)</f>
        <v>15.2796</v>
      </c>
      <c r="H34" s="3180"/>
      <c r="I34" s="3180"/>
      <c r="J34" s="3178"/>
      <c r="K34" s="3114" t="s">
        <v>1612</v>
      </c>
      <c r="L34" s="3114"/>
      <c r="M34" s="3114"/>
      <c r="N34" s="3114"/>
      <c r="V34" s="3173"/>
      <c r="W34" s="1145">
        <v>15.2796</v>
      </c>
      <c r="X34" s="1145">
        <f>X30*(1+0.284)</f>
        <v>15.2796</v>
      </c>
      <c r="Y34" s="1145">
        <f>Y30*(1+0.284)</f>
        <v>15.2796</v>
      </c>
      <c r="Z34" s="284"/>
      <c r="AA34" s="284"/>
      <c r="AB34" s="284"/>
      <c r="AC34" s="284"/>
      <c r="AD34" s="284"/>
      <c r="AE34" s="284"/>
      <c r="AF34" s="284"/>
      <c r="AG34" s="284"/>
      <c r="AK34" s="1140"/>
    </row>
    <row r="35" spans="1:54" hidden="1" outlineLevel="1" x14ac:dyDescent="0.25">
      <c r="B35" s="1313"/>
      <c r="C35" s="266"/>
      <c r="D35" s="3176"/>
      <c r="E35" s="3176"/>
      <c r="F35" s="1275" t="s">
        <v>1611</v>
      </c>
      <c r="G35" s="1665">
        <f>G31*(1+0.038)</f>
        <v>12.352200000000002</v>
      </c>
      <c r="H35" s="3180" t="s">
        <v>1258</v>
      </c>
      <c r="I35" s="3180"/>
      <c r="J35" s="3178"/>
      <c r="K35" s="3114" t="s">
        <v>1612</v>
      </c>
      <c r="L35" s="3114"/>
      <c r="M35" s="3114"/>
      <c r="N35" s="3114"/>
      <c r="V35" s="3173"/>
      <c r="W35" s="1145">
        <v>12.352200000000002</v>
      </c>
      <c r="X35" s="1145">
        <f>X31*(1+0.038)</f>
        <v>12.352200000000002</v>
      </c>
      <c r="Y35" s="1145">
        <f>Y31*(1+0.038)</f>
        <v>12.352200000000002</v>
      </c>
      <c r="Z35" s="284"/>
      <c r="AA35" s="284"/>
      <c r="AB35" s="284"/>
      <c r="AC35" s="284"/>
      <c r="AD35" s="284"/>
      <c r="AE35" s="284"/>
      <c r="AF35" s="284"/>
      <c r="AG35" s="284"/>
      <c r="AK35" s="1140"/>
    </row>
    <row r="36" spans="1:54" ht="15" hidden="1" customHeight="1" outlineLevel="1" x14ac:dyDescent="0.25">
      <c r="B36" s="1313"/>
      <c r="C36" s="266"/>
      <c r="D36" s="3177"/>
      <c r="E36" s="3177"/>
      <c r="F36" s="1275" t="s">
        <v>1613</v>
      </c>
      <c r="G36" s="1666">
        <f>G32*(1+0.079)</f>
        <v>12.8401</v>
      </c>
      <c r="H36" s="3180"/>
      <c r="I36" s="3180"/>
      <c r="J36" s="3178"/>
      <c r="K36" s="3114" t="s">
        <v>1612</v>
      </c>
      <c r="L36" s="3114"/>
      <c r="M36" s="3114"/>
      <c r="N36" s="3114"/>
      <c r="V36" s="3174"/>
      <c r="W36" s="284">
        <v>12.8401</v>
      </c>
      <c r="X36" s="284">
        <f>X32*(1+0.079)</f>
        <v>12.8401</v>
      </c>
      <c r="Y36" s="284">
        <f>Y32*(1+0.079)</f>
        <v>12.8401</v>
      </c>
      <c r="Z36" s="284"/>
      <c r="AA36" s="284"/>
      <c r="AB36" s="284"/>
      <c r="AC36" s="284"/>
      <c r="AD36" s="284"/>
      <c r="AE36" s="284"/>
      <c r="AF36" s="284"/>
      <c r="AG36" s="284"/>
      <c r="AK36" s="1140"/>
    </row>
    <row r="37" spans="1:54" ht="15" hidden="1" customHeight="1" outlineLevel="1" x14ac:dyDescent="0.25">
      <c r="B37" s="1313"/>
      <c r="C37" s="266"/>
      <c r="D37" s="1279">
        <v>1000</v>
      </c>
      <c r="E37" s="1280" t="s">
        <v>1616</v>
      </c>
      <c r="F37" s="1275"/>
      <c r="G37" s="1271">
        <v>1000</v>
      </c>
      <c r="H37" s="3245" t="s">
        <v>1617</v>
      </c>
      <c r="I37" s="3245"/>
      <c r="J37" s="3039"/>
      <c r="K37" s="3180"/>
      <c r="L37" s="3180"/>
      <c r="M37" s="3180"/>
      <c r="N37" s="3180"/>
      <c r="V37" s="1146">
        <f>D37</f>
        <v>1000</v>
      </c>
      <c r="W37" s="1143">
        <v>1000</v>
      </c>
      <c r="X37" s="1143">
        <v>1000</v>
      </c>
      <c r="Y37" s="1143">
        <v>1000</v>
      </c>
      <c r="Z37" s="289"/>
      <c r="AA37" s="289"/>
      <c r="AB37" s="289"/>
      <c r="AC37" s="289"/>
      <c r="AD37" s="289"/>
      <c r="AE37" s="289"/>
      <c r="AF37" s="289"/>
      <c r="AG37" s="289"/>
      <c r="AK37" s="1140"/>
    </row>
    <row r="38" spans="1:54" ht="30" hidden="1" customHeight="1" outlineLevel="1" x14ac:dyDescent="0.25">
      <c r="B38" s="1313"/>
      <c r="C38" s="266"/>
      <c r="D38" s="1659" t="str">
        <f>J6</f>
        <v>EUL</v>
      </c>
      <c r="E38" s="1659" t="s">
        <v>626</v>
      </c>
      <c r="F38" s="2083" t="s">
        <v>606</v>
      </c>
      <c r="G38" s="1271">
        <v>2</v>
      </c>
      <c r="H38" s="3245"/>
      <c r="I38" s="3245"/>
      <c r="J38" s="3039"/>
      <c r="K38" s="3180"/>
      <c r="L38" s="3180"/>
      <c r="M38" s="3180"/>
      <c r="N38" s="3180"/>
      <c r="V38" s="1147" t="str">
        <f>D38</f>
        <v>EUL</v>
      </c>
      <c r="W38" s="1143">
        <v>2</v>
      </c>
      <c r="X38" s="1143">
        <v>2</v>
      </c>
      <c r="Y38" s="1143">
        <v>2</v>
      </c>
      <c r="Z38" s="289"/>
      <c r="AA38" s="289"/>
      <c r="AB38" s="289"/>
      <c r="AC38" s="289"/>
      <c r="AD38" s="289"/>
      <c r="AE38" s="289"/>
      <c r="AF38" s="289"/>
      <c r="AG38" s="289"/>
      <c r="AK38" s="1140"/>
    </row>
    <row r="39" spans="1:54" hidden="1" outlineLevel="1" x14ac:dyDescent="0.25">
      <c r="B39" s="1313"/>
      <c r="C39" s="266"/>
      <c r="D39" s="3175" t="str">
        <f>K6</f>
        <v>Inc. Cost</v>
      </c>
      <c r="E39" s="3175" t="s">
        <v>628</v>
      </c>
      <c r="F39" s="2083" t="str">
        <f>E7</f>
        <v>AC General Tune-Up (no charge or coil clean) SF</v>
      </c>
      <c r="G39" s="483">
        <v>70</v>
      </c>
      <c r="H39" s="3238"/>
      <c r="I39" s="3238"/>
      <c r="J39" s="3239"/>
      <c r="K39" s="3180"/>
      <c r="L39" s="3180"/>
      <c r="M39" s="3180"/>
      <c r="N39" s="3180"/>
      <c r="V39" s="3175" t="str">
        <f>D39</f>
        <v>Inc. Cost</v>
      </c>
      <c r="W39" s="1148">
        <v>70</v>
      </c>
      <c r="X39" s="1148">
        <v>70</v>
      </c>
      <c r="Y39" s="1148">
        <v>70</v>
      </c>
      <c r="Z39" s="289"/>
      <c r="AA39" s="289"/>
      <c r="AB39" s="289"/>
      <c r="AC39" s="289"/>
      <c r="AD39" s="289"/>
      <c r="AE39" s="289"/>
      <c r="AF39" s="289"/>
      <c r="AG39" s="289"/>
      <c r="AK39" s="1140"/>
    </row>
    <row r="40" spans="1:54" hidden="1" outlineLevel="1" x14ac:dyDescent="0.25">
      <c r="B40" s="1313"/>
      <c r="C40" s="266"/>
      <c r="D40" s="3244"/>
      <c r="E40" s="3244"/>
      <c r="F40" s="2083" t="str">
        <f>E8</f>
        <v>AC General Tune-Up (no charge or coil clean) MF</v>
      </c>
      <c r="G40" s="483">
        <v>70</v>
      </c>
      <c r="H40" s="3238"/>
      <c r="I40" s="3238"/>
      <c r="J40" s="3239"/>
      <c r="K40" s="3180"/>
      <c r="L40" s="3180"/>
      <c r="M40" s="3180"/>
      <c r="N40" s="3180"/>
      <c r="V40" s="3242"/>
      <c r="W40" s="1148">
        <v>70</v>
      </c>
      <c r="X40" s="1148">
        <v>70</v>
      </c>
      <c r="Y40" s="1148">
        <v>70</v>
      </c>
      <c r="Z40" s="289"/>
      <c r="AA40" s="289"/>
      <c r="AB40" s="289"/>
      <c r="AC40" s="289"/>
      <c r="AD40" s="289"/>
      <c r="AE40" s="289"/>
      <c r="AF40" s="289"/>
      <c r="AG40" s="289"/>
      <c r="AK40" s="1140"/>
    </row>
    <row r="41" spans="1:54" hidden="1" outlineLevel="1" x14ac:dyDescent="0.25">
      <c r="B41" s="1313"/>
      <c r="C41" s="266"/>
      <c r="D41" s="3244"/>
      <c r="E41" s="3244"/>
      <c r="F41" s="2083" t="str">
        <f>E10</f>
        <v>AC Tune-up / Refrigerant charge SF</v>
      </c>
      <c r="G41" s="483">
        <v>81</v>
      </c>
      <c r="H41" s="3238"/>
      <c r="I41" s="3238"/>
      <c r="J41" s="3239"/>
      <c r="K41" s="3180"/>
      <c r="L41" s="3180"/>
      <c r="M41" s="3180"/>
      <c r="N41" s="3180"/>
      <c r="V41" s="3242"/>
      <c r="W41" s="1148">
        <v>81</v>
      </c>
      <c r="X41" s="1148">
        <v>81</v>
      </c>
      <c r="Y41" s="1148">
        <v>81</v>
      </c>
      <c r="Z41" s="289"/>
      <c r="AA41" s="289"/>
      <c r="AB41" s="289"/>
      <c r="AC41" s="289"/>
      <c r="AD41" s="289"/>
      <c r="AE41" s="289"/>
      <c r="AF41" s="289"/>
      <c r="AG41" s="289"/>
      <c r="AK41" s="1140"/>
    </row>
    <row r="42" spans="1:54" hidden="1" outlineLevel="1" x14ac:dyDescent="0.25">
      <c r="B42" s="1313"/>
      <c r="C42" s="266"/>
      <c r="D42" s="3244"/>
      <c r="E42" s="3244"/>
      <c r="F42" s="2083" t="str">
        <f>E11</f>
        <v>AC Tune-up / Refrigerant charge MF</v>
      </c>
      <c r="G42" s="483">
        <v>81</v>
      </c>
      <c r="H42" s="3238"/>
      <c r="I42" s="3238"/>
      <c r="J42" s="3239"/>
      <c r="K42" s="3180"/>
      <c r="L42" s="3180"/>
      <c r="M42" s="3180"/>
      <c r="N42" s="3180"/>
      <c r="V42" s="3242"/>
      <c r="W42" s="1148">
        <v>81</v>
      </c>
      <c r="X42" s="1148">
        <v>81</v>
      </c>
      <c r="Y42" s="1148">
        <v>81</v>
      </c>
      <c r="Z42" s="289"/>
      <c r="AA42" s="289"/>
      <c r="AB42" s="289"/>
      <c r="AC42" s="289"/>
      <c r="AD42" s="289"/>
      <c r="AE42" s="289"/>
      <c r="AF42" s="289"/>
      <c r="AG42" s="289"/>
      <c r="AK42" s="1140"/>
    </row>
    <row r="43" spans="1:54" hidden="1" outlineLevel="1" x14ac:dyDescent="0.25">
      <c r="B43" s="1313"/>
      <c r="C43" s="266"/>
      <c r="D43" s="3244"/>
      <c r="E43" s="3244"/>
      <c r="F43" s="2083" t="str">
        <f>E13</f>
        <v>AC Tune-up / Indoor Coil (Evaporator) Cleaning SF</v>
      </c>
      <c r="G43" s="483">
        <v>63</v>
      </c>
      <c r="H43" s="3238"/>
      <c r="I43" s="3238"/>
      <c r="J43" s="3239"/>
      <c r="K43" s="3180"/>
      <c r="L43" s="3180"/>
      <c r="M43" s="3180"/>
      <c r="N43" s="3180"/>
      <c r="V43" s="3242"/>
      <c r="W43" s="1148">
        <v>63</v>
      </c>
      <c r="X43" s="1148">
        <v>63</v>
      </c>
      <c r="Y43" s="1148">
        <v>63</v>
      </c>
      <c r="Z43" s="289"/>
      <c r="AA43" s="289"/>
      <c r="AB43" s="289"/>
      <c r="AC43" s="289"/>
      <c r="AD43" s="289"/>
      <c r="AE43" s="289"/>
      <c r="AF43" s="289"/>
      <c r="AG43" s="289"/>
      <c r="AK43" s="1140"/>
    </row>
    <row r="44" spans="1:54" hidden="1" outlineLevel="1" x14ac:dyDescent="0.25">
      <c r="B44" s="1313"/>
      <c r="C44" s="266"/>
      <c r="D44" s="3244"/>
      <c r="E44" s="3244"/>
      <c r="F44" s="2083" t="str">
        <f>E14</f>
        <v>AC Tune-up /Indoor Coil (Evaporator) Cleaning MF</v>
      </c>
      <c r="G44" s="483">
        <v>63</v>
      </c>
      <c r="H44" s="3238"/>
      <c r="I44" s="3238"/>
      <c r="J44" s="3239"/>
      <c r="K44" s="3180"/>
      <c r="L44" s="3180"/>
      <c r="M44" s="3180"/>
      <c r="N44" s="3180"/>
      <c r="V44" s="3242"/>
      <c r="W44" s="1148">
        <v>63</v>
      </c>
      <c r="X44" s="1148">
        <v>63</v>
      </c>
      <c r="Y44" s="1148">
        <v>63</v>
      </c>
      <c r="Z44" s="289"/>
      <c r="AA44" s="289"/>
      <c r="AB44" s="289"/>
      <c r="AC44" s="289"/>
      <c r="AD44" s="289"/>
      <c r="AE44" s="289"/>
      <c r="AF44" s="289"/>
      <c r="AG44" s="289"/>
      <c r="AK44" s="1140"/>
    </row>
    <row r="45" spans="1:54" hidden="1" outlineLevel="1" x14ac:dyDescent="0.25">
      <c r="B45" s="1313"/>
      <c r="C45" s="266"/>
      <c r="D45" s="3244"/>
      <c r="E45" s="3244"/>
      <c r="F45" s="2083" t="str">
        <f>E16</f>
        <v>AC Tune-up /Outdoor Coil (Condenser) Cleaning SF</v>
      </c>
      <c r="G45" s="483">
        <v>31</v>
      </c>
      <c r="H45" s="3238"/>
      <c r="I45" s="3238"/>
      <c r="J45" s="3239"/>
      <c r="K45" s="3180"/>
      <c r="L45" s="3180"/>
      <c r="M45" s="3180"/>
      <c r="N45" s="3180"/>
      <c r="V45" s="3242"/>
      <c r="W45" s="1148">
        <v>31</v>
      </c>
      <c r="X45" s="1148">
        <v>31</v>
      </c>
      <c r="Y45" s="1148">
        <v>31</v>
      </c>
      <c r="Z45" s="289"/>
      <c r="AA45" s="289"/>
      <c r="AB45" s="289"/>
      <c r="AC45" s="289"/>
      <c r="AD45" s="289"/>
      <c r="AE45" s="289"/>
      <c r="AF45" s="289"/>
      <c r="AG45" s="289"/>
      <c r="AK45" s="1140"/>
    </row>
    <row r="46" spans="1:54" hidden="1" outlineLevel="1" x14ac:dyDescent="0.25">
      <c r="B46" s="1313"/>
      <c r="C46" s="266"/>
      <c r="D46" s="3109"/>
      <c r="E46" s="3109"/>
      <c r="F46" s="2083" t="str">
        <f>E17</f>
        <v>AC Tune-up /Outdoor Coil (Condenser) Cleaning MF</v>
      </c>
      <c r="G46" s="483">
        <v>31</v>
      </c>
      <c r="H46" s="3238"/>
      <c r="I46" s="3238"/>
      <c r="J46" s="3239"/>
      <c r="K46" s="3180"/>
      <c r="L46" s="3180"/>
      <c r="M46" s="3180"/>
      <c r="N46" s="3180"/>
      <c r="V46" s="3243"/>
      <c r="W46" s="1148">
        <v>31</v>
      </c>
      <c r="X46" s="1148">
        <v>31</v>
      </c>
      <c r="Y46" s="1148">
        <v>31</v>
      </c>
      <c r="Z46" s="289"/>
      <c r="AA46" s="289"/>
      <c r="AB46" s="289"/>
      <c r="AC46" s="289"/>
      <c r="AD46" s="289"/>
      <c r="AE46" s="289"/>
      <c r="AF46" s="289"/>
      <c r="AG46" s="289"/>
      <c r="AK46" s="1140"/>
    </row>
    <row r="47" spans="1:54" s="65" customFormat="1" collapsed="1" x14ac:dyDescent="0.25">
      <c r="A47" s="785"/>
      <c r="B47" s="177"/>
      <c r="C47" s="455"/>
      <c r="D47" s="456"/>
      <c r="E47" s="456"/>
      <c r="F47" s="177"/>
      <c r="G47" s="177"/>
      <c r="H47" s="455"/>
      <c r="I47" s="455"/>
      <c r="J47" s="455"/>
      <c r="K47" s="455"/>
      <c r="L47" s="455"/>
      <c r="M47" s="455"/>
      <c r="N47" s="177"/>
      <c r="O47" s="177"/>
      <c r="P47" s="177"/>
      <c r="Q47" s="177"/>
      <c r="R47" s="177"/>
      <c r="S47" s="177"/>
      <c r="T47" s="177"/>
      <c r="U47" s="177"/>
      <c r="X47" s="882"/>
      <c r="Y47" s="1149"/>
      <c r="Z47" s="468"/>
      <c r="AA47" s="468"/>
      <c r="AB47" s="468"/>
      <c r="AC47" s="468"/>
      <c r="AD47" s="468"/>
      <c r="AK47" s="1140"/>
      <c r="BB47" s="1150"/>
    </row>
    <row r="48" spans="1:54" s="65" customFormat="1" x14ac:dyDescent="0.25">
      <c r="A48" s="785"/>
      <c r="B48" s="177"/>
      <c r="C48" s="455"/>
      <c r="D48" s="456"/>
      <c r="E48" s="456"/>
      <c r="F48" s="177"/>
      <c r="G48" s="177"/>
      <c r="H48" s="455"/>
      <c r="I48" s="455"/>
      <c r="J48" s="455"/>
      <c r="K48" s="455"/>
      <c r="L48" s="455"/>
      <c r="M48" s="455"/>
      <c r="N48" s="177"/>
      <c r="O48" s="177"/>
      <c r="P48" s="177"/>
      <c r="Q48" s="177"/>
      <c r="R48" s="177"/>
      <c r="S48" s="177"/>
      <c r="T48" s="177"/>
      <c r="U48" s="177"/>
      <c r="Y48" s="623"/>
      <c r="AK48" s="1140"/>
      <c r="BB48" s="1150"/>
    </row>
    <row r="49" spans="1:57" x14ac:dyDescent="0.25">
      <c r="B49" s="2766" t="s">
        <v>1618</v>
      </c>
      <c r="C49" s="2767"/>
      <c r="D49" s="2767"/>
      <c r="E49" s="2767"/>
      <c r="F49" s="2767"/>
      <c r="G49" s="2767"/>
      <c r="H49" s="2767"/>
      <c r="I49" s="2764"/>
      <c r="J49" s="2764"/>
      <c r="K49" s="2764"/>
      <c r="L49" s="2764"/>
      <c r="M49" s="2764"/>
      <c r="N49" s="2764"/>
      <c r="O49" s="2764"/>
      <c r="P49" s="2764"/>
      <c r="Q49" s="2764"/>
      <c r="R49" s="2765"/>
      <c r="V49" s="2766" t="str">
        <f>B49</f>
        <v>Air Sealing</v>
      </c>
      <c r="W49" s="2767"/>
      <c r="X49" s="2767"/>
      <c r="Y49" s="2767"/>
      <c r="Z49" s="2767"/>
      <c r="AA49" s="2767"/>
      <c r="AB49" s="2767"/>
      <c r="AC49" s="2768"/>
      <c r="AD49" s="2768"/>
      <c r="AE49" s="2768"/>
      <c r="AF49" s="2768"/>
      <c r="AG49" s="2768"/>
      <c r="AH49" s="2768"/>
      <c r="AI49" s="2769"/>
      <c r="AK49" s="1140"/>
    </row>
    <row r="50" spans="1:57" x14ac:dyDescent="0.25">
      <c r="B50" s="1554"/>
      <c r="C50" s="329"/>
      <c r="D50" s="573"/>
      <c r="E50" s="573"/>
      <c r="F50" s="330"/>
      <c r="G50" s="330"/>
      <c r="H50" s="330"/>
      <c r="I50" s="330"/>
      <c r="J50" s="330"/>
      <c r="K50" s="330"/>
      <c r="L50" s="1874"/>
      <c r="AK50" s="1140"/>
    </row>
    <row r="51" spans="1:57" s="1151" customFormat="1" ht="30" x14ac:dyDescent="0.25">
      <c r="A51" s="1171"/>
      <c r="B51" s="2084"/>
      <c r="C51" s="1615" t="s">
        <v>17</v>
      </c>
      <c r="D51" s="1615" t="s">
        <v>631</v>
      </c>
      <c r="E51" s="1615" t="s">
        <v>19</v>
      </c>
      <c r="F51" s="1615" t="s">
        <v>20</v>
      </c>
      <c r="G51" s="1615" t="s">
        <v>21</v>
      </c>
      <c r="H51" s="1615" t="s">
        <v>22</v>
      </c>
      <c r="I51" s="1615" t="s">
        <v>905</v>
      </c>
      <c r="J51" s="1615" t="s">
        <v>906</v>
      </c>
      <c r="K51" s="1615" t="s">
        <v>23</v>
      </c>
      <c r="L51" s="1620" t="s">
        <v>24</v>
      </c>
      <c r="M51" s="1615" t="s">
        <v>25</v>
      </c>
      <c r="N51" s="1615" t="s">
        <v>1619</v>
      </c>
      <c r="O51" s="1171"/>
      <c r="P51" s="1171"/>
      <c r="Q51" s="1171"/>
      <c r="R51" s="1171"/>
      <c r="S51" s="1171"/>
      <c r="T51" s="1171"/>
      <c r="U51" s="1171"/>
      <c r="V51" s="55" t="s">
        <v>27</v>
      </c>
      <c r="W51" s="56">
        <f>W$6</f>
        <v>43252</v>
      </c>
      <c r="X51" s="56">
        <f t="shared" ref="X51:AG51" si="6">X$6</f>
        <v>43465</v>
      </c>
      <c r="Y51" s="500">
        <f t="shared" si="6"/>
        <v>43800</v>
      </c>
      <c r="Z51" s="56">
        <f t="shared" si="6"/>
        <v>43862</v>
      </c>
      <c r="AA51" s="56" t="str">
        <f t="shared" si="6"/>
        <v>-</v>
      </c>
      <c r="AB51" s="56" t="str">
        <f t="shared" si="6"/>
        <v>-</v>
      </c>
      <c r="AC51" s="56" t="str">
        <f t="shared" si="6"/>
        <v>-</v>
      </c>
      <c r="AD51" s="56" t="str">
        <f t="shared" si="6"/>
        <v>-</v>
      </c>
      <c r="AE51" s="56" t="str">
        <f t="shared" si="6"/>
        <v>-</v>
      </c>
      <c r="AF51" s="56" t="str">
        <f t="shared" si="6"/>
        <v>-</v>
      </c>
      <c r="AG51" s="56" t="str">
        <f t="shared" si="6"/>
        <v>-</v>
      </c>
      <c r="AH51" s="328"/>
      <c r="AI51" s="328"/>
      <c r="AK51" s="1140"/>
      <c r="BB51" s="57" t="str">
        <f>$BB$6</f>
        <v>TRC (2020)</v>
      </c>
      <c r="BC51" s="103" t="str">
        <f>$BC$6</f>
        <v>Benefit Lookup</v>
      </c>
      <c r="BD51" s="883" t="str">
        <f>$BD$6</f>
        <v>Benefits (2019 $)</v>
      </c>
      <c r="BE51" s="334" t="str">
        <f>$BE$6</f>
        <v>Incremental Cost (2019 $)</v>
      </c>
    </row>
    <row r="52" spans="1:57" s="1151" customFormat="1" x14ac:dyDescent="0.25">
      <c r="A52" s="1171"/>
      <c r="B52" s="2084"/>
      <c r="C52" s="1517" t="s">
        <v>1620</v>
      </c>
      <c r="D52" s="1899" t="s">
        <v>1582</v>
      </c>
      <c r="E52" s="574" t="s">
        <v>1621</v>
      </c>
      <c r="F52" s="788">
        <f>ROUND(I52+J52,2)</f>
        <v>0.33</v>
      </c>
      <c r="G52" s="1899" t="s">
        <v>1622</v>
      </c>
      <c r="H52" s="239">
        <f>VLOOKUP(G52,'CP FACTORS'!$A$3:$B$38, 2, FALSE)</f>
        <v>4.6608050000000002E-4</v>
      </c>
      <c r="I52" s="1218">
        <f>F68*F76+F76*F92*F$100*F$101</f>
        <v>0.28499999999999998</v>
      </c>
      <c r="J52" s="1900">
        <f t="shared" ref="J52:J59" si="7">F84*F76</f>
        <v>4.2999999999999997E-2</v>
      </c>
      <c r="K52" s="1152">
        <f>ROUND(H52*F52,6)</f>
        <v>1.54E-4</v>
      </c>
      <c r="L52" s="1621">
        <f t="shared" ref="L52:L59" si="8">$F$102</f>
        <v>15</v>
      </c>
      <c r="M52" s="1622">
        <f t="shared" ref="M52:M59" si="9">120*F76/1000</f>
        <v>0.12</v>
      </c>
      <c r="N52" s="1250">
        <f>F76</f>
        <v>1</v>
      </c>
      <c r="O52" s="1171"/>
      <c r="P52" s="1171"/>
      <c r="Q52" s="1171"/>
      <c r="R52" s="1866"/>
      <c r="S52" s="1171"/>
      <c r="T52" s="1171"/>
      <c r="U52" s="1171"/>
      <c r="V52" s="245" t="str">
        <f>$F$51</f>
        <v>kWh Annual Savings</v>
      </c>
      <c r="W52" s="246">
        <v>295.70839999999998</v>
      </c>
      <c r="X52" s="1138">
        <v>295.70839999999998</v>
      </c>
      <c r="Y52" s="1142">
        <v>0.33</v>
      </c>
      <c r="Z52" s="245"/>
      <c r="AA52" s="245"/>
      <c r="AB52" s="245"/>
      <c r="AC52" s="245"/>
      <c r="AD52" s="245"/>
      <c r="AE52" s="245"/>
      <c r="AF52" s="245"/>
      <c r="AG52" s="245"/>
      <c r="AH52" s="1134"/>
      <c r="AI52" s="1134"/>
      <c r="AK52" s="1140"/>
      <c r="BB52" s="68">
        <f t="shared" ref="BB52:BB57" si="10">(BD52)/(BE52)</f>
        <v>2.7496621881200949</v>
      </c>
      <c r="BC52" s="69" t="str">
        <f t="shared" ref="BC52:BC57" si="11">CONCATENATE(G52," ",L52," Year EUL")</f>
        <v>Building Shell RES 15 Year EUL</v>
      </c>
      <c r="BD52" s="162">
        <f>(INDEX('Avoided Cost Benefits'!$C$4:$C$857,MATCH(BC52,'Avoided Cost Benefits'!$A$4:$A$857,0)))*F52</f>
        <v>0.31142941252893941</v>
      </c>
      <c r="BE52" s="70">
        <f t="shared" ref="BE52:BE57" si="12">M52/(1.0595^(2020-2019))</f>
        <v>0.11326097215667766</v>
      </c>
    </row>
    <row r="53" spans="1:57" s="1151" customFormat="1" x14ac:dyDescent="0.25">
      <c r="A53" s="1171"/>
      <c r="B53" s="2084"/>
      <c r="C53" s="1517" t="s">
        <v>1623</v>
      </c>
      <c r="D53" s="1899" t="s">
        <v>1582</v>
      </c>
      <c r="E53" s="574" t="s">
        <v>1624</v>
      </c>
      <c r="F53" s="788">
        <f t="shared" ref="F53:F59" si="13">ROUND(I53+J53,2)</f>
        <v>0.25</v>
      </c>
      <c r="G53" s="1899" t="s">
        <v>1622</v>
      </c>
      <c r="H53" s="239">
        <f>VLOOKUP(G53,'CP FACTORS'!$A$3:$B$38, 2, FALSE)</f>
        <v>4.6608050000000002E-4</v>
      </c>
      <c r="I53" s="1218">
        <f t="shared" ref="I53:I59" si="14">F69*F77+F77*F93*F$100*F$101</f>
        <v>0.20799999999999999</v>
      </c>
      <c r="J53" s="1900">
        <f t="shared" si="7"/>
        <v>4.2999999999999997E-2</v>
      </c>
      <c r="K53" s="1152">
        <f t="shared" ref="K53:K59" si="15">ROUND(H53*F53,6)</f>
        <v>1.17E-4</v>
      </c>
      <c r="L53" s="1621">
        <f t="shared" si="8"/>
        <v>15</v>
      </c>
      <c r="M53" s="1622">
        <f t="shared" si="9"/>
        <v>0.12</v>
      </c>
      <c r="N53" s="1250">
        <f t="shared" ref="N53:N59" si="16">F77</f>
        <v>1</v>
      </c>
      <c r="O53" s="1171"/>
      <c r="P53" s="1171"/>
      <c r="Q53" s="1171"/>
      <c r="R53" s="1866"/>
      <c r="S53" s="1171"/>
      <c r="T53" s="1171"/>
      <c r="U53" s="1171"/>
      <c r="V53" s="245" t="str">
        <f>$F$51</f>
        <v>kWh Annual Savings</v>
      </c>
      <c r="W53" s="246">
        <v>226.28905</v>
      </c>
      <c r="X53" s="1138">
        <v>226.28905</v>
      </c>
      <c r="Y53" s="1142">
        <v>0.25</v>
      </c>
      <c r="Z53" s="245"/>
      <c r="AA53" s="245"/>
      <c r="AB53" s="245"/>
      <c r="AC53" s="245"/>
      <c r="AD53" s="245"/>
      <c r="AE53" s="245"/>
      <c r="AF53" s="245"/>
      <c r="AG53" s="245"/>
      <c r="AH53" s="1134"/>
      <c r="AI53" s="1134"/>
      <c r="AK53" s="1140"/>
      <c r="BB53" s="72">
        <f t="shared" si="10"/>
        <v>2.0830774152424958</v>
      </c>
      <c r="BC53" s="73" t="str">
        <f t="shared" si="11"/>
        <v>Building Shell RES 15 Year EUL</v>
      </c>
      <c r="BD53" s="165">
        <f>(INDEX('Avoided Cost Benefits'!$C$4:$C$857,MATCH(BC53,'Avoided Cost Benefits'!$A$4:$A$857,0)))*F53</f>
        <v>0.23593137312798437</v>
      </c>
      <c r="BE53" s="74">
        <f t="shared" si="12"/>
        <v>0.11326097215667766</v>
      </c>
    </row>
    <row r="54" spans="1:57" s="1151" customFormat="1" x14ac:dyDescent="0.25">
      <c r="A54" s="1171"/>
      <c r="B54" s="2084"/>
      <c r="C54" s="1517" t="s">
        <v>1625</v>
      </c>
      <c r="D54" s="1899" t="s">
        <v>1579</v>
      </c>
      <c r="E54" s="1529" t="s">
        <v>1626</v>
      </c>
      <c r="F54" s="788">
        <f t="shared" si="13"/>
        <v>0.36</v>
      </c>
      <c r="G54" s="1899" t="s">
        <v>1622</v>
      </c>
      <c r="H54" s="239">
        <f>VLOOKUP(G54,'CP FACTORS'!$A$3:$B$38, 2, FALSE)</f>
        <v>4.6608050000000002E-4</v>
      </c>
      <c r="I54" s="1218">
        <f t="shared" si="14"/>
        <v>0.308</v>
      </c>
      <c r="J54" s="1900">
        <f t="shared" si="7"/>
        <v>0.05</v>
      </c>
      <c r="K54" s="1152">
        <f t="shared" si="15"/>
        <v>1.6799999999999999E-4</v>
      </c>
      <c r="L54" s="1621">
        <f t="shared" si="8"/>
        <v>15</v>
      </c>
      <c r="M54" s="1622">
        <f t="shared" si="9"/>
        <v>0.12</v>
      </c>
      <c r="N54" s="1250">
        <f t="shared" si="16"/>
        <v>1</v>
      </c>
      <c r="O54" s="1171"/>
      <c r="P54" s="1171"/>
      <c r="Q54" s="1171"/>
      <c r="R54" s="1866"/>
      <c r="S54" s="1171"/>
      <c r="T54" s="1171"/>
      <c r="U54" s="1171"/>
      <c r="V54" s="245" t="str">
        <f>$F$51</f>
        <v>kWh Annual Savings</v>
      </c>
      <c r="W54" s="246">
        <v>496.54599999999999</v>
      </c>
      <c r="X54" s="1138">
        <v>496.54599999999999</v>
      </c>
      <c r="Y54" s="1142">
        <v>0.36</v>
      </c>
      <c r="Z54" s="245"/>
      <c r="AA54" s="245"/>
      <c r="AB54" s="245"/>
      <c r="AC54" s="245"/>
      <c r="AD54" s="245"/>
      <c r="AE54" s="245"/>
      <c r="AF54" s="245"/>
      <c r="AG54" s="245"/>
      <c r="AK54" s="1140"/>
      <c r="BB54" s="72">
        <f t="shared" si="10"/>
        <v>2.9996314779491935</v>
      </c>
      <c r="BC54" s="73" t="str">
        <f t="shared" si="11"/>
        <v>Building Shell RES 15 Year EUL</v>
      </c>
      <c r="BD54" s="165">
        <f>(INDEX('Avoided Cost Benefits'!$C$4:$C$857,MATCH(BC54,'Avoided Cost Benefits'!$A$4:$A$857,0)))*F54</f>
        <v>0.33974117730429748</v>
      </c>
      <c r="BE54" s="74">
        <f t="shared" si="12"/>
        <v>0.11326097215667766</v>
      </c>
    </row>
    <row r="55" spans="1:57" s="1151" customFormat="1" x14ac:dyDescent="0.25">
      <c r="A55" s="1171"/>
      <c r="B55" s="2084"/>
      <c r="C55" s="1517" t="s">
        <v>1627</v>
      </c>
      <c r="D55" s="1899" t="s">
        <v>1579</v>
      </c>
      <c r="E55" s="1529" t="s">
        <v>1628</v>
      </c>
      <c r="F55" s="788">
        <f t="shared" si="13"/>
        <v>0.06</v>
      </c>
      <c r="G55" s="1899" t="s">
        <v>1622</v>
      </c>
      <c r="H55" s="239">
        <f>VLOOKUP(G55,'CP FACTORS'!$A$3:$B$38, 2, FALSE)</f>
        <v>4.6608050000000002E-4</v>
      </c>
      <c r="I55" s="1218">
        <f t="shared" si="14"/>
        <v>1.1960259999999999E-2</v>
      </c>
      <c r="J55" s="1900">
        <f t="shared" si="7"/>
        <v>0.05</v>
      </c>
      <c r="K55" s="1152">
        <f t="shared" si="15"/>
        <v>2.8E-5</v>
      </c>
      <c r="L55" s="1621">
        <f t="shared" si="8"/>
        <v>15</v>
      </c>
      <c r="M55" s="1622">
        <f t="shared" si="9"/>
        <v>0.12</v>
      </c>
      <c r="N55" s="1250">
        <f t="shared" si="16"/>
        <v>1</v>
      </c>
      <c r="O55" s="1171"/>
      <c r="P55" s="1171"/>
      <c r="Q55" s="1171"/>
      <c r="R55" s="1866"/>
      <c r="S55" s="1171"/>
      <c r="T55" s="1171"/>
      <c r="U55" s="1171"/>
      <c r="V55" s="245"/>
      <c r="W55" s="246"/>
      <c r="X55" s="1138"/>
      <c r="Y55" s="1142">
        <v>0.06</v>
      </c>
      <c r="Z55" s="245"/>
      <c r="AA55" s="245"/>
      <c r="AB55" s="245"/>
      <c r="AC55" s="245"/>
      <c r="AD55" s="245"/>
      <c r="AE55" s="245"/>
      <c r="AF55" s="245"/>
      <c r="AG55" s="245"/>
      <c r="AK55" s="1140"/>
      <c r="BB55" s="72">
        <f>(BD55)/(BE55)</f>
        <v>0.49993857965819899</v>
      </c>
      <c r="BC55" s="73" t="str">
        <f t="shared" si="11"/>
        <v>Building Shell RES 15 Year EUL</v>
      </c>
      <c r="BD55" s="165">
        <f>(INDEX('Avoided Cost Benefits'!$C$4:$C$857,MATCH(BC55,'Avoided Cost Benefits'!$A$4:$A$857,0)))*F55</f>
        <v>5.6623529550716249E-2</v>
      </c>
      <c r="BE55" s="74">
        <f t="shared" si="12"/>
        <v>0.11326097215667766</v>
      </c>
    </row>
    <row r="56" spans="1:57" s="1151" customFormat="1" x14ac:dyDescent="0.25">
      <c r="A56" s="1171"/>
      <c r="B56" s="2084"/>
      <c r="C56" s="1517" t="s">
        <v>1629</v>
      </c>
      <c r="D56" s="1899" t="s">
        <v>1579</v>
      </c>
      <c r="E56" s="1529" t="s">
        <v>1630</v>
      </c>
      <c r="F56" s="788">
        <f t="shared" si="13"/>
        <v>0.31</v>
      </c>
      <c r="G56" s="1899" t="s">
        <v>1622</v>
      </c>
      <c r="H56" s="239">
        <f>VLOOKUP(G56,'CP FACTORS'!$A$3:$B$38, 2, FALSE)</f>
        <v>4.6608050000000002E-4</v>
      </c>
      <c r="I56" s="1218">
        <f t="shared" si="14"/>
        <v>0.25700000000000001</v>
      </c>
      <c r="J56" s="1900">
        <f t="shared" si="7"/>
        <v>0.05</v>
      </c>
      <c r="K56" s="1152">
        <f t="shared" si="15"/>
        <v>1.44E-4</v>
      </c>
      <c r="L56" s="1621">
        <f t="shared" si="8"/>
        <v>15</v>
      </c>
      <c r="M56" s="1622">
        <f t="shared" si="9"/>
        <v>0.12</v>
      </c>
      <c r="N56" s="1250">
        <f t="shared" si="16"/>
        <v>1</v>
      </c>
      <c r="O56" s="1171"/>
      <c r="P56" s="1171"/>
      <c r="Q56" s="1171"/>
      <c r="R56" s="1866"/>
      <c r="S56" s="1171"/>
      <c r="T56" s="1171"/>
      <c r="U56" s="1171"/>
      <c r="V56" s="245" t="str">
        <f>$F$51</f>
        <v>kWh Annual Savings</v>
      </c>
      <c r="W56" s="246">
        <v>425.80900000000003</v>
      </c>
      <c r="X56" s="1138">
        <v>425.80900000000003</v>
      </c>
      <c r="Y56" s="1142">
        <v>0.31</v>
      </c>
      <c r="Z56" s="245"/>
      <c r="AA56" s="245"/>
      <c r="AB56" s="245"/>
      <c r="AC56" s="245"/>
      <c r="AD56" s="245"/>
      <c r="AE56" s="245"/>
      <c r="AF56" s="245"/>
      <c r="AG56" s="245"/>
      <c r="AK56" s="1140"/>
      <c r="BB56" s="72">
        <f t="shared" si="10"/>
        <v>2.5830159949006943</v>
      </c>
      <c r="BC56" s="73" t="str">
        <f t="shared" si="11"/>
        <v>Building Shell RES 15 Year EUL</v>
      </c>
      <c r="BD56" s="165">
        <f>(INDEX('Avoided Cost Benefits'!$C$4:$C$857,MATCH(BC56,'Avoided Cost Benefits'!$A$4:$A$857,0)))*F56</f>
        <v>0.2925549026787006</v>
      </c>
      <c r="BE56" s="74">
        <f t="shared" si="12"/>
        <v>0.11326097215667766</v>
      </c>
    </row>
    <row r="57" spans="1:57" s="1151" customFormat="1" x14ac:dyDescent="0.25">
      <c r="A57" s="1171"/>
      <c r="B57" s="2084"/>
      <c r="C57" s="1517" t="s">
        <v>1631</v>
      </c>
      <c r="D57" s="1899" t="s">
        <v>1579</v>
      </c>
      <c r="E57" s="2085" t="s">
        <v>1632</v>
      </c>
      <c r="F57" s="788">
        <f t="shared" si="13"/>
        <v>0.48</v>
      </c>
      <c r="G57" s="1899" t="s">
        <v>1622</v>
      </c>
      <c r="H57" s="239">
        <f>VLOOKUP(G57,'CP FACTORS'!$A$3:$B$38, 2, FALSE)</f>
        <v>4.6608050000000002E-4</v>
      </c>
      <c r="I57" s="1218">
        <f t="shared" si="14"/>
        <v>0.41299999999999998</v>
      </c>
      <c r="J57" s="1900">
        <f t="shared" si="7"/>
        <v>6.2E-2</v>
      </c>
      <c r="K57" s="1152">
        <f t="shared" si="15"/>
        <v>2.24E-4</v>
      </c>
      <c r="L57" s="1621">
        <f t="shared" si="8"/>
        <v>15</v>
      </c>
      <c r="M57" s="1622">
        <f t="shared" si="9"/>
        <v>0.12</v>
      </c>
      <c r="N57" s="1250">
        <f t="shared" si="16"/>
        <v>1</v>
      </c>
      <c r="O57" s="1171"/>
      <c r="P57" s="1171"/>
      <c r="Q57" s="1171"/>
      <c r="R57" s="1866"/>
      <c r="S57" s="1171"/>
      <c r="T57" s="1171"/>
      <c r="U57" s="1171"/>
      <c r="V57" s="245" t="str">
        <f>$F$51</f>
        <v>kWh Annual Savings</v>
      </c>
      <c r="W57" s="246">
        <v>513</v>
      </c>
      <c r="X57" s="1138">
        <v>513</v>
      </c>
      <c r="Y57" s="1142">
        <v>0.48</v>
      </c>
      <c r="Z57" s="245"/>
      <c r="AA57" s="245"/>
      <c r="AB57" s="245"/>
      <c r="AC57" s="245"/>
      <c r="AD57" s="245"/>
      <c r="AE57" s="245"/>
      <c r="AF57" s="245"/>
      <c r="AG57" s="245"/>
      <c r="AK57" s="1140"/>
      <c r="BB57" s="75">
        <f t="shared" si="10"/>
        <v>3.9995086372655919</v>
      </c>
      <c r="BC57" s="73" t="str">
        <f t="shared" si="11"/>
        <v>Building Shell RES 15 Year EUL</v>
      </c>
      <c r="BD57" s="170">
        <f>(INDEX('Avoided Cost Benefits'!$C$4:$C$857,MATCH(BC57,'Avoided Cost Benefits'!$A$4:$A$857,0)))*F57</f>
        <v>0.45298823640572999</v>
      </c>
      <c r="BE57" s="76">
        <f t="shared" si="12"/>
        <v>0.11326097215667766</v>
      </c>
    </row>
    <row r="58" spans="1:57" s="1151" customFormat="1" x14ac:dyDescent="0.25">
      <c r="A58" s="1171"/>
      <c r="B58" s="2084"/>
      <c r="C58" s="1517" t="s">
        <v>1633</v>
      </c>
      <c r="D58" s="1899" t="s">
        <v>1579</v>
      </c>
      <c r="E58" s="1529" t="s">
        <v>1634</v>
      </c>
      <c r="F58" s="788">
        <f t="shared" si="13"/>
        <v>0.45</v>
      </c>
      <c r="G58" s="1899" t="s">
        <v>1622</v>
      </c>
      <c r="H58" s="239">
        <f>VLOOKUP(G58,'CP FACTORS'!$A$3:$B$38, 2, FALSE)</f>
        <v>4.6608050000000002E-4</v>
      </c>
      <c r="I58" s="1218">
        <f t="shared" si="14"/>
        <v>0.39100000000000001</v>
      </c>
      <c r="J58" s="1900">
        <f t="shared" si="7"/>
        <v>6.2E-2</v>
      </c>
      <c r="K58" s="1152">
        <f t="shared" si="15"/>
        <v>2.1000000000000001E-4</v>
      </c>
      <c r="L58" s="1621">
        <f t="shared" si="8"/>
        <v>15</v>
      </c>
      <c r="M58" s="1622">
        <f t="shared" si="9"/>
        <v>0.12</v>
      </c>
      <c r="N58" s="1250">
        <f t="shared" si="16"/>
        <v>1</v>
      </c>
      <c r="O58" s="1171"/>
      <c r="P58" s="1171"/>
      <c r="Q58" s="1171"/>
      <c r="R58" s="1866"/>
      <c r="S58" s="1171"/>
      <c r="T58" s="1171"/>
      <c r="U58" s="1171"/>
      <c r="V58" s="245"/>
      <c r="W58" s="246"/>
      <c r="X58" s="1138"/>
      <c r="Y58" s="1142">
        <v>0.45</v>
      </c>
      <c r="Z58" s="245"/>
      <c r="AA58" s="245"/>
      <c r="AB58" s="245"/>
      <c r="AC58" s="245"/>
      <c r="AD58" s="245"/>
      <c r="AE58" s="245"/>
      <c r="AF58" s="245"/>
      <c r="AG58" s="245"/>
      <c r="AK58" s="1140"/>
      <c r="BB58" s="1155"/>
      <c r="BC58" s="898"/>
      <c r="BD58" s="898"/>
      <c r="BE58" s="797"/>
    </row>
    <row r="59" spans="1:57" s="1151" customFormat="1" x14ac:dyDescent="0.25">
      <c r="A59" s="1171"/>
      <c r="B59" s="2084"/>
      <c r="C59" s="1517" t="s">
        <v>1635</v>
      </c>
      <c r="D59" s="1899" t="s">
        <v>1579</v>
      </c>
      <c r="E59" s="2085" t="s">
        <v>1636</v>
      </c>
      <c r="F59" s="788">
        <f t="shared" si="13"/>
        <v>0.08</v>
      </c>
      <c r="G59" s="1899" t="s">
        <v>1622</v>
      </c>
      <c r="H59" s="239">
        <f>VLOOKUP(G59,'CP FACTORS'!$A$3:$B$38, 2, FALSE)</f>
        <v>4.6608050000000002E-4</v>
      </c>
      <c r="I59" s="1218">
        <f t="shared" si="14"/>
        <v>1.5640339999999999E-2</v>
      </c>
      <c r="J59" s="1900">
        <f t="shared" si="7"/>
        <v>6.2E-2</v>
      </c>
      <c r="K59" s="1152">
        <f t="shared" si="15"/>
        <v>3.6999999999999998E-5</v>
      </c>
      <c r="L59" s="1621">
        <f t="shared" si="8"/>
        <v>15</v>
      </c>
      <c r="M59" s="1622">
        <f t="shared" si="9"/>
        <v>0.12</v>
      </c>
      <c r="N59" s="1250">
        <f t="shared" si="16"/>
        <v>1</v>
      </c>
      <c r="O59" s="1171"/>
      <c r="P59" s="1171"/>
      <c r="Q59" s="1171"/>
      <c r="R59" s="1866"/>
      <c r="S59" s="1171"/>
      <c r="T59" s="1171"/>
      <c r="U59" s="1171"/>
      <c r="V59" s="245"/>
      <c r="W59" s="246"/>
      <c r="X59" s="1138"/>
      <c r="Y59" s="1142">
        <v>0.08</v>
      </c>
      <c r="Z59" s="245"/>
      <c r="AA59" s="245"/>
      <c r="AB59" s="245"/>
      <c r="AC59" s="245"/>
      <c r="AD59" s="245"/>
      <c r="AE59" s="245"/>
      <c r="AF59" s="245"/>
      <c r="AG59" s="245"/>
      <c r="AK59" s="1140"/>
      <c r="BB59" s="1155"/>
      <c r="BC59" s="898"/>
      <c r="BD59" s="898"/>
      <c r="BE59" s="797"/>
    </row>
    <row r="60" spans="1:57" hidden="1" outlineLevel="1" x14ac:dyDescent="0.25">
      <c r="B60" s="1554"/>
      <c r="C60" s="329"/>
      <c r="F60" s="354"/>
      <c r="AK60" s="1140"/>
    </row>
    <row r="61" spans="1:57" hidden="1" outlineLevel="1" x14ac:dyDescent="0.25">
      <c r="B61" s="1554"/>
      <c r="C61" s="329"/>
      <c r="D61" s="353" t="s">
        <v>586</v>
      </c>
      <c r="F61" s="354"/>
      <c r="AK61" s="1140"/>
    </row>
    <row r="62" spans="1:57" hidden="1" outlineLevel="1" x14ac:dyDescent="0.25">
      <c r="B62" s="1554"/>
      <c r="C62" s="359"/>
      <c r="D62" s="2086"/>
      <c r="E62" s="2087"/>
      <c r="F62" s="2088"/>
      <c r="G62" s="2088"/>
      <c r="H62" s="2088"/>
      <c r="I62" s="2088"/>
      <c r="J62" s="1156"/>
      <c r="K62" s="1156"/>
      <c r="L62" s="1156"/>
      <c r="AK62" s="1140"/>
    </row>
    <row r="63" spans="1:57" hidden="1" outlineLevel="1" x14ac:dyDescent="0.25">
      <c r="B63" s="1554"/>
      <c r="C63" s="375"/>
      <c r="D63" s="2089"/>
      <c r="E63" s="2090"/>
      <c r="F63" s="2091"/>
      <c r="G63" s="2091"/>
      <c r="H63" s="2091"/>
      <c r="I63" s="2091"/>
      <c r="J63" s="1157"/>
      <c r="K63" s="1157"/>
      <c r="L63" s="1157"/>
      <c r="AK63" s="1140"/>
    </row>
    <row r="64" spans="1:57" hidden="1" outlineLevel="1" x14ac:dyDescent="0.25">
      <c r="B64" s="1554"/>
      <c r="C64" s="375"/>
      <c r="D64" s="2089"/>
      <c r="E64" s="2090"/>
      <c r="F64" s="2091"/>
      <c r="G64" s="2091"/>
      <c r="H64" s="2091"/>
      <c r="I64" s="2091"/>
      <c r="J64" s="1157"/>
      <c r="K64" s="1157"/>
      <c r="L64" s="1157"/>
      <c r="AK64" s="1140"/>
    </row>
    <row r="65" spans="2:37" ht="39.75" hidden="1" customHeight="1" outlineLevel="1" x14ac:dyDescent="0.25">
      <c r="B65" s="1554"/>
      <c r="C65" s="376"/>
      <c r="D65" s="2092"/>
      <c r="E65" s="3240"/>
      <c r="F65" s="3241"/>
      <c r="G65" s="3241"/>
      <c r="H65" s="3241"/>
      <c r="I65" s="3241"/>
      <c r="J65" s="3241"/>
      <c r="K65" s="3241"/>
      <c r="L65" s="3241"/>
      <c r="AK65" s="1140"/>
    </row>
    <row r="66" spans="2:37" hidden="1" outlineLevel="1" x14ac:dyDescent="0.25">
      <c r="B66" s="1554"/>
      <c r="C66" s="329"/>
      <c r="AK66" s="1140"/>
    </row>
    <row r="67" spans="2:37" hidden="1" outlineLevel="1" x14ac:dyDescent="0.25">
      <c r="B67" s="1554"/>
      <c r="C67" s="329"/>
      <c r="D67" s="1675" t="s">
        <v>587</v>
      </c>
      <c r="E67" s="1675" t="s">
        <v>588</v>
      </c>
      <c r="F67" s="1615" t="s">
        <v>589</v>
      </c>
      <c r="G67" s="1615" t="s">
        <v>639</v>
      </c>
      <c r="H67" s="1615" t="s">
        <v>735</v>
      </c>
      <c r="V67" s="55" t="s">
        <v>27</v>
      </c>
      <c r="W67" s="56">
        <f>W$6</f>
        <v>43252</v>
      </c>
      <c r="X67" s="56">
        <f t="shared" ref="X67:AG67" si="17">X$6</f>
        <v>43465</v>
      </c>
      <c r="Y67" s="500">
        <f t="shared" si="17"/>
        <v>43800</v>
      </c>
      <c r="Z67" s="56">
        <f t="shared" si="17"/>
        <v>43862</v>
      </c>
      <c r="AA67" s="56" t="str">
        <f t="shared" si="17"/>
        <v>-</v>
      </c>
      <c r="AB67" s="56" t="str">
        <f t="shared" si="17"/>
        <v>-</v>
      </c>
      <c r="AC67" s="56" t="str">
        <f t="shared" si="17"/>
        <v>-</v>
      </c>
      <c r="AD67" s="56" t="str">
        <f t="shared" si="17"/>
        <v>-</v>
      </c>
      <c r="AE67" s="56" t="str">
        <f t="shared" si="17"/>
        <v>-</v>
      </c>
      <c r="AF67" s="56" t="str">
        <f t="shared" si="17"/>
        <v>-</v>
      </c>
      <c r="AG67" s="56" t="str">
        <f t="shared" si="17"/>
        <v>-</v>
      </c>
      <c r="AK67" s="1140"/>
    </row>
    <row r="68" spans="2:37" ht="15" hidden="1" customHeight="1" outlineLevel="1" x14ac:dyDescent="0.25">
      <c r="B68" s="1554"/>
      <c r="C68" s="329"/>
      <c r="D68" s="3219" t="s">
        <v>3335</v>
      </c>
      <c r="E68" s="574" t="str">
        <f>E52</f>
        <v>Air Sealing (Infiltration reduction) - 30% MF LI DI electric furnace base</v>
      </c>
      <c r="F68" s="2093">
        <v>0.28499999999999998</v>
      </c>
      <c r="G68" s="1355" t="s">
        <v>736</v>
      </c>
      <c r="H68" s="1516"/>
      <c r="V68" s="3121" t="str">
        <f>D68</f>
        <v>Defaultheat</v>
      </c>
      <c r="W68" s="1158">
        <v>0.28499999999999998</v>
      </c>
      <c r="X68" s="1158">
        <v>0.28499999999999998</v>
      </c>
      <c r="Y68" s="1158">
        <v>0.28499999999999998</v>
      </c>
      <c r="Z68" s="289"/>
      <c r="AA68" s="289"/>
      <c r="AB68" s="289"/>
      <c r="AC68" s="289"/>
      <c r="AD68" s="289"/>
      <c r="AE68" s="289"/>
      <c r="AF68" s="289"/>
      <c r="AG68" s="289"/>
      <c r="AK68" s="1140"/>
    </row>
    <row r="69" spans="2:37" ht="15" hidden="1" customHeight="1" outlineLevel="1" x14ac:dyDescent="0.25">
      <c r="B69" s="1554"/>
      <c r="C69" s="329"/>
      <c r="D69" s="3220"/>
      <c r="E69" s="574" t="str">
        <f t="shared" ref="E69:E75" si="18">E53</f>
        <v>Air Sealing (Infiltration reduction) - 30% MF LI DI heat pump base</v>
      </c>
      <c r="F69" s="2093">
        <v>0.20799999999999999</v>
      </c>
      <c r="G69" s="1355" t="s">
        <v>736</v>
      </c>
      <c r="H69" s="1516"/>
      <c r="V69" s="3122"/>
      <c r="W69" s="1158">
        <v>0.20799999999999999</v>
      </c>
      <c r="X69" s="1158">
        <v>0.20799999999999999</v>
      </c>
      <c r="Y69" s="1158">
        <v>0.20799999999999999</v>
      </c>
      <c r="Z69" s="289"/>
      <c r="AA69" s="289"/>
      <c r="AB69" s="289"/>
      <c r="AC69" s="289"/>
      <c r="AD69" s="289"/>
      <c r="AE69" s="289"/>
      <c r="AF69" s="289"/>
      <c r="AG69" s="289"/>
      <c r="AK69" s="1140"/>
    </row>
    <row r="70" spans="2:37" hidden="1" outlineLevel="1" x14ac:dyDescent="0.25">
      <c r="B70" s="1554"/>
      <c r="C70" s="329"/>
      <c r="D70" s="3220"/>
      <c r="E70" s="574" t="str">
        <f t="shared" si="18"/>
        <v>Air Sealing (Infiltration reduction) - 30% SF LI DI electric furnace base</v>
      </c>
      <c r="F70" s="2093">
        <v>0.308</v>
      </c>
      <c r="G70" s="1355" t="s">
        <v>736</v>
      </c>
      <c r="H70" s="1516"/>
      <c r="V70" s="3122"/>
      <c r="W70" s="1158">
        <v>0.308</v>
      </c>
      <c r="X70" s="1158">
        <v>0.308</v>
      </c>
      <c r="Y70" s="1158">
        <v>0.308</v>
      </c>
      <c r="Z70" s="289"/>
      <c r="AA70" s="289"/>
      <c r="AB70" s="289"/>
      <c r="AC70" s="289"/>
      <c r="AD70" s="289"/>
      <c r="AE70" s="289"/>
      <c r="AF70" s="289"/>
      <c r="AG70" s="289"/>
      <c r="AK70" s="1140"/>
    </row>
    <row r="71" spans="2:37" hidden="1" outlineLevel="1" x14ac:dyDescent="0.25">
      <c r="B71" s="1554"/>
      <c r="C71" s="329"/>
      <c r="D71" s="3220"/>
      <c r="E71" s="574" t="str">
        <f t="shared" si="18"/>
        <v>Air Sealing (Infiltration reduction) - 30% SF LI Gas furnace base</v>
      </c>
      <c r="F71" s="2093">
        <v>0</v>
      </c>
      <c r="G71" s="1355" t="s">
        <v>736</v>
      </c>
      <c r="H71" s="1516"/>
      <c r="V71" s="3122"/>
      <c r="W71" s="1158"/>
      <c r="X71" s="1158"/>
      <c r="Y71" s="1159">
        <v>0</v>
      </c>
      <c r="Z71" s="289"/>
      <c r="AA71" s="289"/>
      <c r="AB71" s="289"/>
      <c r="AC71" s="289"/>
      <c r="AD71" s="289"/>
      <c r="AE71" s="289"/>
      <c r="AF71" s="289"/>
      <c r="AG71" s="289"/>
      <c r="AK71" s="1140"/>
    </row>
    <row r="72" spans="2:37" hidden="1" outlineLevel="1" x14ac:dyDescent="0.25">
      <c r="B72" s="1554"/>
      <c r="C72" s="329"/>
      <c r="D72" s="3220"/>
      <c r="E72" s="574" t="str">
        <f t="shared" si="18"/>
        <v>Air Sealing (Infiltration reduction) - 30% SF LI DI heat pump base</v>
      </c>
      <c r="F72" s="2093">
        <v>0.25700000000000001</v>
      </c>
      <c r="G72" s="1355" t="s">
        <v>736</v>
      </c>
      <c r="H72" s="1516"/>
      <c r="V72" s="3122"/>
      <c r="W72" s="1158">
        <v>0.25700000000000001</v>
      </c>
      <c r="X72" s="1158">
        <v>0.25700000000000001</v>
      </c>
      <c r="Y72" s="1158">
        <v>0.25700000000000001</v>
      </c>
      <c r="Z72" s="1160"/>
      <c r="AA72" s="1160"/>
      <c r="AB72" s="1160"/>
      <c r="AC72" s="1160"/>
      <c r="AD72" s="1160"/>
      <c r="AE72" s="1160"/>
      <c r="AF72" s="1160"/>
      <c r="AG72" s="1160"/>
      <c r="AK72" s="1140"/>
    </row>
    <row r="73" spans="2:37" hidden="1" outlineLevel="1" x14ac:dyDescent="0.25">
      <c r="B73" s="1554"/>
      <c r="C73" s="329"/>
      <c r="D73" s="3220"/>
      <c r="E73" s="574" t="str">
        <f t="shared" si="18"/>
        <v>MH Adjusted Air Sealing (Infiltration reduction) - 30% SF LI DI electric furnace base</v>
      </c>
      <c r="F73" s="2093">
        <v>0.41299999999999998</v>
      </c>
      <c r="G73" s="1355" t="s">
        <v>736</v>
      </c>
      <c r="H73" s="1516"/>
      <c r="V73" s="3122"/>
      <c r="W73" s="1158">
        <v>0.41299999999999998</v>
      </c>
      <c r="X73" s="1158">
        <v>0.41299999999999998</v>
      </c>
      <c r="Y73" s="1158">
        <v>0.41299999999999998</v>
      </c>
      <c r="Z73" s="1160"/>
      <c r="AA73" s="1160"/>
      <c r="AB73" s="1160"/>
      <c r="AC73" s="1160"/>
      <c r="AD73" s="1160"/>
      <c r="AE73" s="1160"/>
      <c r="AF73" s="1160"/>
      <c r="AG73" s="1160"/>
      <c r="AK73" s="1140"/>
    </row>
    <row r="74" spans="2:37" hidden="1" outlineLevel="1" x14ac:dyDescent="0.25">
      <c r="B74" s="1554"/>
      <c r="C74" s="329"/>
      <c r="D74" s="2806"/>
      <c r="E74" s="574" t="str">
        <f t="shared" si="18"/>
        <v>MH Adjusted Air Sealing (Infiltration reduction) - 30% SF LI DI heat pump base</v>
      </c>
      <c r="F74" s="2093">
        <v>0.39100000000000001</v>
      </c>
      <c r="G74" s="1355" t="s">
        <v>736</v>
      </c>
      <c r="H74" s="1516"/>
      <c r="V74" s="2808"/>
      <c r="W74" s="1158"/>
      <c r="X74" s="1158"/>
      <c r="Y74" s="1159">
        <v>0.39100000000000001</v>
      </c>
      <c r="Z74" s="1160"/>
      <c r="AA74" s="1160"/>
      <c r="AB74" s="1160"/>
      <c r="AC74" s="1160"/>
      <c r="AD74" s="1160"/>
      <c r="AE74" s="1160"/>
      <c r="AF74" s="1160"/>
      <c r="AG74" s="1160"/>
      <c r="AK74" s="1140"/>
    </row>
    <row r="75" spans="2:37" hidden="1" outlineLevel="1" x14ac:dyDescent="0.25">
      <c r="B75" s="1554"/>
      <c r="C75" s="329"/>
      <c r="D75" s="2801"/>
      <c r="E75" s="574" t="str">
        <f t="shared" si="18"/>
        <v>MH Adjusted Air Sealing (Infiltration reduction) - 30% SF LI DI gas furnace base</v>
      </c>
      <c r="F75" s="2093">
        <v>0</v>
      </c>
      <c r="G75" s="1355" t="s">
        <v>736</v>
      </c>
      <c r="H75" s="1516"/>
      <c r="V75" s="2802"/>
      <c r="W75" s="1158"/>
      <c r="X75" s="1158"/>
      <c r="Y75" s="1159">
        <v>0</v>
      </c>
      <c r="Z75" s="1160"/>
      <c r="AA75" s="1160"/>
      <c r="AB75" s="1160"/>
      <c r="AC75" s="1160"/>
      <c r="AD75" s="1160"/>
      <c r="AE75" s="1160"/>
      <c r="AF75" s="1160"/>
      <c r="AG75" s="1160"/>
      <c r="AK75" s="1140"/>
    </row>
    <row r="76" spans="2:37" hidden="1" outlineLevel="1" x14ac:dyDescent="0.25">
      <c r="B76" s="1554"/>
      <c r="C76" s="329"/>
      <c r="D76" s="3219" t="s">
        <v>1637</v>
      </c>
      <c r="E76" s="574" t="str">
        <f>E68</f>
        <v>Air Sealing (Infiltration reduction) - 30% MF LI DI electric furnace base</v>
      </c>
      <c r="F76" s="1254">
        <v>1</v>
      </c>
      <c r="G76" s="1653" t="s">
        <v>1638</v>
      </c>
      <c r="H76" s="1253" t="s">
        <v>1639</v>
      </c>
      <c r="V76" s="3121" t="str">
        <f>D76</f>
        <v>Sq. Ft.</v>
      </c>
      <c r="W76" s="1162">
        <f>1387*0.65</f>
        <v>901.55000000000007</v>
      </c>
      <c r="X76" s="1162">
        <v>901.55000000000007</v>
      </c>
      <c r="Y76" s="1161">
        <v>1</v>
      </c>
      <c r="Z76" s="1160"/>
      <c r="AA76" s="1160"/>
      <c r="AB76" s="1160"/>
      <c r="AC76" s="1160"/>
      <c r="AD76" s="1160"/>
      <c r="AE76" s="1160"/>
      <c r="AF76" s="1160"/>
      <c r="AG76" s="1160"/>
      <c r="AK76" s="1140"/>
    </row>
    <row r="77" spans="2:37" hidden="1" outlineLevel="1" x14ac:dyDescent="0.25">
      <c r="B77" s="1554"/>
      <c r="C77" s="329"/>
      <c r="D77" s="3220"/>
      <c r="E77" s="574" t="str">
        <f t="shared" ref="E77:E99" si="19">E69</f>
        <v>Air Sealing (Infiltration reduction) - 30% MF LI DI heat pump base</v>
      </c>
      <c r="F77" s="1254">
        <v>1</v>
      </c>
      <c r="G77" s="1653" t="s">
        <v>1638</v>
      </c>
      <c r="H77" s="1253" t="s">
        <v>1639</v>
      </c>
      <c r="V77" s="3122"/>
      <c r="W77" s="1162">
        <f>1387*0.65</f>
        <v>901.55000000000007</v>
      </c>
      <c r="X77" s="1162">
        <v>901.55000000000007</v>
      </c>
      <c r="Y77" s="1161">
        <v>1</v>
      </c>
      <c r="Z77" s="1160"/>
      <c r="AA77" s="1160"/>
      <c r="AB77" s="1160"/>
      <c r="AC77" s="1160"/>
      <c r="AD77" s="1160"/>
      <c r="AE77" s="1160"/>
      <c r="AF77" s="1160"/>
      <c r="AG77" s="1160"/>
      <c r="AK77" s="1140"/>
    </row>
    <row r="78" spans="2:37" hidden="1" outlineLevel="1" x14ac:dyDescent="0.25">
      <c r="B78" s="1554"/>
      <c r="C78" s="329"/>
      <c r="D78" s="3220"/>
      <c r="E78" s="574" t="str">
        <f t="shared" si="19"/>
        <v>Air Sealing (Infiltration reduction) - 30% SF LI DI electric furnace base</v>
      </c>
      <c r="F78" s="1254">
        <v>1</v>
      </c>
      <c r="G78" s="1653" t="s">
        <v>1640</v>
      </c>
      <c r="H78" s="1253"/>
      <c r="V78" s="3122"/>
      <c r="W78" s="1162">
        <v>1387</v>
      </c>
      <c r="X78" s="1162">
        <v>1387</v>
      </c>
      <c r="Y78" s="1161">
        <v>1</v>
      </c>
      <c r="Z78" s="1160"/>
      <c r="AA78" s="1160"/>
      <c r="AB78" s="1160"/>
      <c r="AC78" s="1160"/>
      <c r="AD78" s="1160"/>
      <c r="AE78" s="1160"/>
      <c r="AF78" s="1160"/>
      <c r="AG78" s="1160"/>
      <c r="AK78" s="1140"/>
    </row>
    <row r="79" spans="2:37" hidden="1" outlineLevel="1" x14ac:dyDescent="0.25">
      <c r="B79" s="1554"/>
      <c r="C79" s="329"/>
      <c r="D79" s="3220"/>
      <c r="E79" s="574" t="str">
        <f t="shared" si="19"/>
        <v>Air Sealing (Infiltration reduction) - 30% SF LI Gas furnace base</v>
      </c>
      <c r="F79" s="1254">
        <v>1</v>
      </c>
      <c r="G79" s="1653" t="s">
        <v>1640</v>
      </c>
      <c r="H79" s="1253"/>
      <c r="V79" s="3122"/>
      <c r="W79" s="1162"/>
      <c r="X79" s="1162"/>
      <c r="Y79" s="1161">
        <v>1</v>
      </c>
      <c r="Z79" s="1160"/>
      <c r="AA79" s="1160"/>
      <c r="AB79" s="1160"/>
      <c r="AC79" s="1160"/>
      <c r="AD79" s="1160"/>
      <c r="AE79" s="1160"/>
      <c r="AF79" s="1160"/>
      <c r="AG79" s="1160"/>
      <c r="AK79" s="1140"/>
    </row>
    <row r="80" spans="2:37" hidden="1" outlineLevel="1" x14ac:dyDescent="0.25">
      <c r="B80" s="1554"/>
      <c r="C80" s="329"/>
      <c r="D80" s="3220"/>
      <c r="E80" s="574" t="str">
        <f t="shared" si="19"/>
        <v>Air Sealing (Infiltration reduction) - 30% SF LI DI heat pump base</v>
      </c>
      <c r="F80" s="1254">
        <v>1</v>
      </c>
      <c r="G80" s="1653" t="s">
        <v>1641</v>
      </c>
      <c r="H80" s="1253"/>
      <c r="V80" s="3122"/>
      <c r="W80" s="1162">
        <v>1387</v>
      </c>
      <c r="X80" s="1162">
        <v>1387</v>
      </c>
      <c r="Y80" s="1161">
        <v>1</v>
      </c>
      <c r="Z80" s="1160"/>
      <c r="AA80" s="1160"/>
      <c r="AB80" s="1160"/>
      <c r="AC80" s="1160"/>
      <c r="AD80" s="1160"/>
      <c r="AE80" s="1160"/>
      <c r="AF80" s="1160"/>
      <c r="AG80" s="1160"/>
      <c r="AK80" s="1140"/>
    </row>
    <row r="81" spans="2:37" hidden="1" outlineLevel="1" x14ac:dyDescent="0.25">
      <c r="B81" s="1554"/>
      <c r="C81" s="329"/>
      <c r="D81" s="3220"/>
      <c r="E81" s="574" t="str">
        <f t="shared" si="19"/>
        <v>MH Adjusted Air Sealing (Infiltration reduction) - 30% SF LI DI electric furnace base</v>
      </c>
      <c r="F81" s="1254">
        <v>1</v>
      </c>
      <c r="G81" s="1653" t="s">
        <v>1642</v>
      </c>
      <c r="H81" s="1253"/>
      <c r="V81" s="3122"/>
      <c r="W81" s="1162">
        <f>15*72</f>
        <v>1080</v>
      </c>
      <c r="X81" s="1162">
        <v>1080</v>
      </c>
      <c r="Y81" s="1161">
        <v>1</v>
      </c>
      <c r="Z81" s="1160"/>
      <c r="AA81" s="1160"/>
      <c r="AB81" s="1160"/>
      <c r="AC81" s="1160"/>
      <c r="AD81" s="1160"/>
      <c r="AE81" s="1160"/>
      <c r="AF81" s="1160"/>
      <c r="AG81" s="1160"/>
      <c r="AK81" s="1140"/>
    </row>
    <row r="82" spans="2:37" hidden="1" outlineLevel="1" x14ac:dyDescent="0.25">
      <c r="B82" s="1554"/>
      <c r="C82" s="329"/>
      <c r="D82" s="2806"/>
      <c r="E82" s="574" t="str">
        <f t="shared" si="19"/>
        <v>MH Adjusted Air Sealing (Infiltration reduction) - 30% SF LI DI heat pump base</v>
      </c>
      <c r="F82" s="1254">
        <v>1</v>
      </c>
      <c r="G82" s="1653" t="s">
        <v>1642</v>
      </c>
      <c r="H82" s="1253"/>
      <c r="V82" s="2808"/>
      <c r="W82" s="1162"/>
      <c r="X82" s="1162"/>
      <c r="Y82" s="1161">
        <v>1</v>
      </c>
      <c r="Z82" s="1160"/>
      <c r="AA82" s="1160"/>
      <c r="AB82" s="1160"/>
      <c r="AC82" s="1160"/>
      <c r="AD82" s="1160"/>
      <c r="AE82" s="1160"/>
      <c r="AF82" s="1160"/>
      <c r="AG82" s="1160"/>
      <c r="AK82" s="1140"/>
    </row>
    <row r="83" spans="2:37" hidden="1" outlineLevel="1" x14ac:dyDescent="0.25">
      <c r="B83" s="1554"/>
      <c r="C83" s="329"/>
      <c r="D83" s="2801"/>
      <c r="E83" s="574" t="str">
        <f t="shared" si="19"/>
        <v>MH Adjusted Air Sealing (Infiltration reduction) - 30% SF LI DI gas furnace base</v>
      </c>
      <c r="F83" s="1254">
        <v>1</v>
      </c>
      <c r="G83" s="1653" t="s">
        <v>1642</v>
      </c>
      <c r="H83" s="1253"/>
      <c r="V83" s="2802"/>
      <c r="W83" s="1162"/>
      <c r="X83" s="1162"/>
      <c r="Y83" s="1161">
        <v>1</v>
      </c>
      <c r="Z83" s="1160"/>
      <c r="AA83" s="1160"/>
      <c r="AB83" s="1160"/>
      <c r="AC83" s="1160"/>
      <c r="AD83" s="1160"/>
      <c r="AE83" s="1160"/>
      <c r="AF83" s="1160"/>
      <c r="AG83" s="1160"/>
      <c r="AK83" s="1140"/>
    </row>
    <row r="84" spans="2:37" ht="15" hidden="1" customHeight="1" outlineLevel="1" x14ac:dyDescent="0.25">
      <c r="B84" s="1554"/>
      <c r="C84" s="329"/>
      <c r="D84" s="3219" t="s">
        <v>3336</v>
      </c>
      <c r="E84" s="574" t="str">
        <f>E76</f>
        <v>Air Sealing (Infiltration reduction) - 30% MF LI DI electric furnace base</v>
      </c>
      <c r="F84" s="2094">
        <v>4.2999999999999997E-2</v>
      </c>
      <c r="G84" s="1653" t="s">
        <v>736</v>
      </c>
      <c r="H84" s="1253"/>
      <c r="V84" s="3121" t="str">
        <f>D84</f>
        <v>Defaultcool</v>
      </c>
      <c r="W84" s="1158">
        <v>4.2999999999999997E-2</v>
      </c>
      <c r="X84" s="1158">
        <v>4.2999999999999997E-2</v>
      </c>
      <c r="Y84" s="1163">
        <v>4.2999999999999997E-2</v>
      </c>
      <c r="Z84" s="1160"/>
      <c r="AA84" s="1160"/>
      <c r="AB84" s="1160"/>
      <c r="AC84" s="1160"/>
      <c r="AD84" s="1160"/>
      <c r="AE84" s="1160"/>
      <c r="AF84" s="1160"/>
      <c r="AG84" s="1160"/>
      <c r="AK84" s="1140"/>
    </row>
    <row r="85" spans="2:37" hidden="1" outlineLevel="1" x14ac:dyDescent="0.25">
      <c r="B85" s="1554"/>
      <c r="C85" s="329"/>
      <c r="D85" s="3220"/>
      <c r="E85" s="574" t="str">
        <f t="shared" si="19"/>
        <v>Air Sealing (Infiltration reduction) - 30% MF LI DI heat pump base</v>
      </c>
      <c r="F85" s="2094">
        <v>4.2999999999999997E-2</v>
      </c>
      <c r="G85" s="1653" t="s">
        <v>736</v>
      </c>
      <c r="H85" s="1253"/>
      <c r="V85" s="3122"/>
      <c r="W85" s="1158">
        <v>4.2999999999999997E-2</v>
      </c>
      <c r="X85" s="1158">
        <v>4.2999999999999997E-2</v>
      </c>
      <c r="Y85" s="1163">
        <v>4.2999999999999997E-2</v>
      </c>
      <c r="Z85" s="1160"/>
      <c r="AA85" s="1160"/>
      <c r="AB85" s="1160"/>
      <c r="AC85" s="1160"/>
      <c r="AD85" s="1160"/>
      <c r="AE85" s="1160"/>
      <c r="AF85" s="1160"/>
      <c r="AG85" s="1160"/>
      <c r="AK85" s="1140"/>
    </row>
    <row r="86" spans="2:37" hidden="1" outlineLevel="1" x14ac:dyDescent="0.25">
      <c r="B86" s="1554"/>
      <c r="C86" s="329"/>
      <c r="D86" s="3220"/>
      <c r="E86" s="574" t="str">
        <f t="shared" si="19"/>
        <v>Air Sealing (Infiltration reduction) - 30% SF LI DI electric furnace base</v>
      </c>
      <c r="F86" s="2094">
        <v>0.05</v>
      </c>
      <c r="G86" s="1653" t="s">
        <v>736</v>
      </c>
      <c r="H86" s="1253"/>
      <c r="V86" s="3122"/>
      <c r="W86" s="1158">
        <v>0.05</v>
      </c>
      <c r="X86" s="1158">
        <v>0.05</v>
      </c>
      <c r="Y86" s="1163">
        <v>0.05</v>
      </c>
      <c r="Z86" s="1160"/>
      <c r="AA86" s="1160"/>
      <c r="AB86" s="1160"/>
      <c r="AC86" s="1160"/>
      <c r="AD86" s="1160"/>
      <c r="AE86" s="1160"/>
      <c r="AF86" s="1160"/>
      <c r="AG86" s="1160"/>
      <c r="AK86" s="1140"/>
    </row>
    <row r="87" spans="2:37" hidden="1" outlineLevel="1" x14ac:dyDescent="0.25">
      <c r="B87" s="1554"/>
      <c r="C87" s="329"/>
      <c r="D87" s="3220"/>
      <c r="E87" s="574" t="str">
        <f t="shared" si="19"/>
        <v>Air Sealing (Infiltration reduction) - 30% SF LI Gas furnace base</v>
      </c>
      <c r="F87" s="2094">
        <f>F86</f>
        <v>0.05</v>
      </c>
      <c r="G87" s="1653" t="s">
        <v>736</v>
      </c>
      <c r="H87" s="1253"/>
      <c r="V87" s="3122"/>
      <c r="W87" s="1158"/>
      <c r="X87" s="1158"/>
      <c r="Y87" s="1164">
        <v>0.05</v>
      </c>
      <c r="Z87" s="1160"/>
      <c r="AA87" s="1160"/>
      <c r="AB87" s="1160"/>
      <c r="AC87" s="1160"/>
      <c r="AD87" s="1160"/>
      <c r="AE87" s="1160"/>
      <c r="AF87" s="1160"/>
      <c r="AG87" s="1160"/>
      <c r="AK87" s="1140"/>
    </row>
    <row r="88" spans="2:37" hidden="1" outlineLevel="1" x14ac:dyDescent="0.25">
      <c r="B88" s="1554"/>
      <c r="C88" s="329"/>
      <c r="D88" s="3220"/>
      <c r="E88" s="574" t="str">
        <f t="shared" si="19"/>
        <v>Air Sealing (Infiltration reduction) - 30% SF LI DI heat pump base</v>
      </c>
      <c r="F88" s="2094">
        <v>0.05</v>
      </c>
      <c r="G88" s="1653" t="s">
        <v>736</v>
      </c>
      <c r="H88" s="1253"/>
      <c r="V88" s="3122"/>
      <c r="W88" s="1158">
        <v>0.05</v>
      </c>
      <c r="X88" s="1158">
        <v>0.05</v>
      </c>
      <c r="Y88" s="1163">
        <v>0.05</v>
      </c>
      <c r="Z88" s="1160"/>
      <c r="AA88" s="1160"/>
      <c r="AB88" s="1160"/>
      <c r="AC88" s="1160"/>
      <c r="AD88" s="1160"/>
      <c r="AE88" s="1160"/>
      <c r="AF88" s="1160"/>
      <c r="AG88" s="1160"/>
      <c r="AK88" s="1140"/>
    </row>
    <row r="89" spans="2:37" hidden="1" outlineLevel="1" x14ac:dyDescent="0.25">
      <c r="B89" s="1554"/>
      <c r="C89" s="329"/>
      <c r="D89" s="3220"/>
      <c r="E89" s="574" t="str">
        <f t="shared" si="19"/>
        <v>MH Adjusted Air Sealing (Infiltration reduction) - 30% SF LI DI electric furnace base</v>
      </c>
      <c r="F89" s="2094">
        <v>6.2E-2</v>
      </c>
      <c r="G89" s="1653" t="s">
        <v>736</v>
      </c>
      <c r="H89" s="1253"/>
      <c r="V89" s="3122"/>
      <c r="W89" s="1158">
        <v>6.2E-2</v>
      </c>
      <c r="X89" s="1158">
        <v>6.2E-2</v>
      </c>
      <c r="Y89" s="1163">
        <v>6.2E-2</v>
      </c>
      <c r="Z89" s="1160"/>
      <c r="AA89" s="1160"/>
      <c r="AB89" s="1160"/>
      <c r="AC89" s="1160"/>
      <c r="AD89" s="1160"/>
      <c r="AE89" s="1160"/>
      <c r="AF89" s="1160"/>
      <c r="AG89" s="1160"/>
      <c r="AK89" s="1140"/>
    </row>
    <row r="90" spans="2:37" hidden="1" outlineLevel="1" x14ac:dyDescent="0.25">
      <c r="B90" s="1554"/>
      <c r="C90" s="329"/>
      <c r="D90" s="2806"/>
      <c r="E90" s="574" t="str">
        <f t="shared" si="19"/>
        <v>MH Adjusted Air Sealing (Infiltration reduction) - 30% SF LI DI heat pump base</v>
      </c>
      <c r="F90" s="2094">
        <f>F89</f>
        <v>6.2E-2</v>
      </c>
      <c r="G90" s="1653" t="s">
        <v>736</v>
      </c>
      <c r="H90" s="1253"/>
      <c r="V90" s="2808"/>
      <c r="W90" s="1158"/>
      <c r="X90" s="1158"/>
      <c r="Y90" s="1164">
        <v>6.2E-2</v>
      </c>
      <c r="Z90" s="1160"/>
      <c r="AA90" s="1160"/>
      <c r="AB90" s="1160"/>
      <c r="AC90" s="1160"/>
      <c r="AD90" s="1160"/>
      <c r="AE90" s="1160"/>
      <c r="AF90" s="1160"/>
      <c r="AG90" s="1160"/>
      <c r="AK90" s="1140"/>
    </row>
    <row r="91" spans="2:37" hidden="1" outlineLevel="1" x14ac:dyDescent="0.25">
      <c r="B91" s="1554"/>
      <c r="C91" s="329"/>
      <c r="D91" s="2801"/>
      <c r="E91" s="574" t="str">
        <f t="shared" si="19"/>
        <v>MH Adjusted Air Sealing (Infiltration reduction) - 30% SF LI DI gas furnace base</v>
      </c>
      <c r="F91" s="2094">
        <f>F90</f>
        <v>6.2E-2</v>
      </c>
      <c r="G91" s="1653" t="s">
        <v>736</v>
      </c>
      <c r="H91" s="1253"/>
      <c r="V91" s="2802"/>
      <c r="W91" s="1158"/>
      <c r="X91" s="1158"/>
      <c r="Y91" s="1164">
        <v>6.2E-2</v>
      </c>
      <c r="Z91" s="1160"/>
      <c r="AA91" s="1160"/>
      <c r="AB91" s="1160"/>
      <c r="AC91" s="1160"/>
      <c r="AD91" s="1160"/>
      <c r="AE91" s="1160"/>
      <c r="AF91" s="1160"/>
      <c r="AG91" s="1160"/>
      <c r="AK91" s="1140"/>
    </row>
    <row r="92" spans="2:37" hidden="1" outlineLevel="1" x14ac:dyDescent="0.25">
      <c r="B92" s="1554"/>
      <c r="C92" s="329"/>
      <c r="D92" s="3219" t="s">
        <v>1643</v>
      </c>
      <c r="E92" s="574" t="str">
        <f>E84</f>
        <v>Air Sealing (Infiltration reduction) - 30% MF LI DI electric furnace base</v>
      </c>
      <c r="F92" s="2095">
        <v>0</v>
      </c>
      <c r="G92" s="1653" t="s">
        <v>736</v>
      </c>
      <c r="H92" s="856" t="s">
        <v>1644</v>
      </c>
      <c r="V92" s="3219" t="s">
        <v>1643</v>
      </c>
      <c r="W92" s="1158"/>
      <c r="X92" s="1158"/>
      <c r="Y92" s="1165">
        <v>0</v>
      </c>
      <c r="Z92" s="1160"/>
      <c r="AA92" s="1160"/>
      <c r="AB92" s="1160"/>
      <c r="AC92" s="1160"/>
      <c r="AD92" s="1160"/>
      <c r="AE92" s="1160"/>
      <c r="AF92" s="1160"/>
      <c r="AG92" s="1160"/>
      <c r="AK92" s="1140"/>
    </row>
    <row r="93" spans="2:37" hidden="1" outlineLevel="1" x14ac:dyDescent="0.25">
      <c r="B93" s="1554"/>
      <c r="C93" s="329"/>
      <c r="D93" s="3220"/>
      <c r="E93" s="574" t="str">
        <f t="shared" si="19"/>
        <v>Air Sealing (Infiltration reduction) - 30% MF LI DI heat pump base</v>
      </c>
      <c r="F93" s="2095">
        <v>0</v>
      </c>
      <c r="G93" s="1653" t="s">
        <v>736</v>
      </c>
      <c r="H93" s="856" t="s">
        <v>1644</v>
      </c>
      <c r="V93" s="3220"/>
      <c r="W93" s="1158"/>
      <c r="X93" s="1158"/>
      <c r="Y93" s="1165">
        <v>0</v>
      </c>
      <c r="Z93" s="1160"/>
      <c r="AA93" s="1160"/>
      <c r="AB93" s="1160"/>
      <c r="AC93" s="1160"/>
      <c r="AD93" s="1160"/>
      <c r="AE93" s="1160"/>
      <c r="AF93" s="1160"/>
      <c r="AG93" s="1160"/>
      <c r="AK93" s="1140"/>
    </row>
    <row r="94" spans="2:37" hidden="1" outlineLevel="1" x14ac:dyDescent="0.25">
      <c r="B94" s="1554"/>
      <c r="C94" s="329"/>
      <c r="D94" s="3220"/>
      <c r="E94" s="574" t="str">
        <f t="shared" si="19"/>
        <v>Air Sealing (Infiltration reduction) - 30% SF LI DI electric furnace base</v>
      </c>
      <c r="F94" s="2095">
        <v>0</v>
      </c>
      <c r="G94" s="1653" t="s">
        <v>736</v>
      </c>
      <c r="H94" s="856" t="s">
        <v>1644</v>
      </c>
      <c r="V94" s="3220"/>
      <c r="W94" s="1158"/>
      <c r="X94" s="1158"/>
      <c r="Y94" s="1165">
        <v>0</v>
      </c>
      <c r="Z94" s="1160"/>
      <c r="AA94" s="1160"/>
      <c r="AB94" s="1160"/>
      <c r="AC94" s="1160"/>
      <c r="AD94" s="1160"/>
      <c r="AE94" s="1160"/>
      <c r="AF94" s="1160"/>
      <c r="AG94" s="1160"/>
      <c r="AK94" s="1140"/>
    </row>
    <row r="95" spans="2:37" hidden="1" outlineLevel="1" x14ac:dyDescent="0.25">
      <c r="B95" s="1554"/>
      <c r="C95" s="329"/>
      <c r="D95" s="3220"/>
      <c r="E95" s="574" t="str">
        <f t="shared" si="19"/>
        <v>Air Sealing (Infiltration reduction) - 30% SF LI Gas furnace base</v>
      </c>
      <c r="F95" s="2095">
        <v>1.2999999999999999E-2</v>
      </c>
      <c r="G95" s="1653" t="s">
        <v>736</v>
      </c>
      <c r="H95" s="856" t="s">
        <v>1644</v>
      </c>
      <c r="V95" s="3220"/>
      <c r="W95" s="1158"/>
      <c r="X95" s="1158"/>
      <c r="Y95" s="1165">
        <v>1.2999999999999999E-2</v>
      </c>
      <c r="Z95" s="1160"/>
      <c r="AA95" s="1160"/>
      <c r="AB95" s="1160"/>
      <c r="AC95" s="1160"/>
      <c r="AD95" s="1160"/>
      <c r="AE95" s="1160"/>
      <c r="AF95" s="1160"/>
      <c r="AG95" s="1160"/>
      <c r="AK95" s="1140"/>
    </row>
    <row r="96" spans="2:37" hidden="1" outlineLevel="1" x14ac:dyDescent="0.25">
      <c r="B96" s="1554"/>
      <c r="C96" s="329"/>
      <c r="D96" s="3220"/>
      <c r="E96" s="574" t="str">
        <f t="shared" si="19"/>
        <v>Air Sealing (Infiltration reduction) - 30% SF LI DI heat pump base</v>
      </c>
      <c r="F96" s="2095">
        <v>0</v>
      </c>
      <c r="G96" s="1653" t="s">
        <v>736</v>
      </c>
      <c r="H96" s="856" t="s">
        <v>1644</v>
      </c>
      <c r="V96" s="3220"/>
      <c r="W96" s="1158"/>
      <c r="X96" s="1158"/>
      <c r="Y96" s="1165">
        <v>0</v>
      </c>
      <c r="Z96" s="1160"/>
      <c r="AA96" s="1160"/>
      <c r="AB96" s="1160"/>
      <c r="AC96" s="1160"/>
      <c r="AD96" s="1160"/>
      <c r="AE96" s="1160"/>
      <c r="AF96" s="1160"/>
      <c r="AG96" s="1160"/>
      <c r="AK96" s="1140"/>
    </row>
    <row r="97" spans="2:37" hidden="1" outlineLevel="1" x14ac:dyDescent="0.25">
      <c r="B97" s="1554"/>
      <c r="C97" s="329"/>
      <c r="D97" s="3220"/>
      <c r="E97" s="574" t="str">
        <f t="shared" si="19"/>
        <v>MH Adjusted Air Sealing (Infiltration reduction) - 30% SF LI DI electric furnace base</v>
      </c>
      <c r="F97" s="2095">
        <v>0</v>
      </c>
      <c r="G97" s="1653" t="s">
        <v>736</v>
      </c>
      <c r="H97" s="856" t="s">
        <v>1644</v>
      </c>
      <c r="V97" s="3220"/>
      <c r="W97" s="1158"/>
      <c r="X97" s="1158"/>
      <c r="Y97" s="1165">
        <v>0</v>
      </c>
      <c r="Z97" s="1160"/>
      <c r="AA97" s="1160"/>
      <c r="AB97" s="1160"/>
      <c r="AC97" s="1160"/>
      <c r="AD97" s="1160"/>
      <c r="AE97" s="1160"/>
      <c r="AF97" s="1160"/>
      <c r="AG97" s="1160"/>
      <c r="AK97" s="1140"/>
    </row>
    <row r="98" spans="2:37" hidden="1" outlineLevel="1" x14ac:dyDescent="0.25">
      <c r="B98" s="1554"/>
      <c r="C98" s="329"/>
      <c r="D98" s="2806"/>
      <c r="E98" s="574" t="str">
        <f t="shared" si="19"/>
        <v>MH Adjusted Air Sealing (Infiltration reduction) - 30% SF LI DI heat pump base</v>
      </c>
      <c r="F98" s="2095">
        <v>0</v>
      </c>
      <c r="G98" s="1653" t="s">
        <v>736</v>
      </c>
      <c r="H98" s="856" t="s">
        <v>1644</v>
      </c>
      <c r="V98" s="2806"/>
      <c r="W98" s="1158"/>
      <c r="X98" s="1158"/>
      <c r="Y98" s="1165">
        <v>0</v>
      </c>
      <c r="Z98" s="1160"/>
      <c r="AA98" s="1160"/>
      <c r="AB98" s="1160"/>
      <c r="AC98" s="1160"/>
      <c r="AD98" s="1160"/>
      <c r="AE98" s="1160"/>
      <c r="AF98" s="1160"/>
      <c r="AG98" s="1160"/>
      <c r="AK98" s="1140"/>
    </row>
    <row r="99" spans="2:37" hidden="1" outlineLevel="1" x14ac:dyDescent="0.25">
      <c r="B99" s="1554"/>
      <c r="C99" s="329"/>
      <c r="D99" s="2801"/>
      <c r="E99" s="574" t="str">
        <f t="shared" si="19"/>
        <v>MH Adjusted Air Sealing (Infiltration reduction) - 30% SF LI DI gas furnace base</v>
      </c>
      <c r="F99" s="2095">
        <v>1.7000000000000001E-2</v>
      </c>
      <c r="G99" s="1653" t="s">
        <v>736</v>
      </c>
      <c r="H99" s="856" t="s">
        <v>1644</v>
      </c>
      <c r="V99" s="2801"/>
      <c r="W99" s="1158"/>
      <c r="X99" s="1158"/>
      <c r="Y99" s="1165">
        <v>1.7000000000000001E-2</v>
      </c>
      <c r="Z99" s="1160"/>
      <c r="AA99" s="1160"/>
      <c r="AB99" s="1160"/>
      <c r="AC99" s="1160"/>
      <c r="AD99" s="1160"/>
      <c r="AE99" s="1160"/>
      <c r="AF99" s="1160"/>
      <c r="AG99" s="1160"/>
      <c r="AK99" s="1140"/>
    </row>
    <row r="100" spans="2:37" hidden="1" outlineLevel="1" x14ac:dyDescent="0.25">
      <c r="B100" s="1554"/>
      <c r="C100" s="329"/>
      <c r="D100" s="1686" t="s">
        <v>755</v>
      </c>
      <c r="E100" s="574" t="s">
        <v>606</v>
      </c>
      <c r="F100" s="2095">
        <v>3.1399999999999997E-2</v>
      </c>
      <c r="G100" s="1653" t="s">
        <v>736</v>
      </c>
      <c r="H100" s="856"/>
      <c r="V100" s="1686" t="str">
        <f>D100</f>
        <v>Fe</v>
      </c>
      <c r="W100" s="1158"/>
      <c r="X100" s="1158"/>
      <c r="Y100" s="1165">
        <v>3.1399999999999997E-2</v>
      </c>
      <c r="Z100" s="1160"/>
      <c r="AA100" s="1160"/>
      <c r="AB100" s="1160"/>
      <c r="AC100" s="1160"/>
      <c r="AD100" s="1160"/>
      <c r="AE100" s="1160"/>
      <c r="AF100" s="1160"/>
      <c r="AG100" s="1160"/>
      <c r="AK100" s="1140"/>
    </row>
    <row r="101" spans="2:37" hidden="1" outlineLevel="1" x14ac:dyDescent="0.25">
      <c r="B101" s="1554"/>
      <c r="C101" s="329"/>
      <c r="D101" s="1686">
        <v>29.3</v>
      </c>
      <c r="E101" s="574" t="s">
        <v>606</v>
      </c>
      <c r="F101" s="2095">
        <v>29.3</v>
      </c>
      <c r="G101" s="1653" t="s">
        <v>736</v>
      </c>
      <c r="H101" s="856"/>
      <c r="V101" s="1686">
        <f>D101</f>
        <v>29.3</v>
      </c>
      <c r="W101" s="1158"/>
      <c r="X101" s="1158"/>
      <c r="Y101" s="1165">
        <v>29.3</v>
      </c>
      <c r="Z101" s="1160"/>
      <c r="AA101" s="1160"/>
      <c r="AB101" s="1160"/>
      <c r="AC101" s="1160"/>
      <c r="AD101" s="1160"/>
      <c r="AE101" s="1160"/>
      <c r="AF101" s="1160"/>
      <c r="AG101" s="1160"/>
      <c r="AK101" s="1140"/>
    </row>
    <row r="102" spans="2:37" hidden="1" outlineLevel="1" x14ac:dyDescent="0.25">
      <c r="B102" s="1554"/>
      <c r="C102" s="329"/>
      <c r="D102" s="1659" t="str">
        <f>L51</f>
        <v>EUL</v>
      </c>
      <c r="E102" s="1659" t="s">
        <v>606</v>
      </c>
      <c r="F102" s="2094">
        <v>15</v>
      </c>
      <c r="G102" s="1653"/>
      <c r="H102" s="1253"/>
      <c r="V102" s="1686" t="str">
        <f>D102</f>
        <v>EUL</v>
      </c>
      <c r="W102" s="1158">
        <v>15</v>
      </c>
      <c r="X102" s="1158">
        <v>15</v>
      </c>
      <c r="Y102" s="1164">
        <v>15</v>
      </c>
      <c r="Z102" s="1160"/>
      <c r="AA102" s="1160"/>
      <c r="AB102" s="1160"/>
      <c r="AC102" s="1160"/>
      <c r="AD102" s="1160"/>
      <c r="AE102" s="1160"/>
      <c r="AF102" s="1160"/>
      <c r="AG102" s="1160"/>
      <c r="AK102" s="1140"/>
    </row>
    <row r="103" spans="2:37" ht="15" hidden="1" customHeight="1" outlineLevel="1" x14ac:dyDescent="0.25">
      <c r="B103" s="1554"/>
      <c r="C103" s="329"/>
      <c r="D103" s="3219" t="str">
        <f>M51</f>
        <v>Inc. Cost</v>
      </c>
      <c r="E103" s="574" t="str">
        <f>E84</f>
        <v>Air Sealing (Infiltration reduction) - 30% MF LI DI electric furnace base</v>
      </c>
      <c r="F103" s="2094">
        <f>108.186/902</f>
        <v>0.11994013303769402</v>
      </c>
      <c r="G103" s="1653" t="s">
        <v>1638</v>
      </c>
      <c r="H103" s="3231" t="s">
        <v>1645</v>
      </c>
      <c r="V103" s="3121" t="str">
        <f>D103</f>
        <v>Inc. Cost</v>
      </c>
      <c r="W103" s="1158">
        <v>4.2999999999999997E-2</v>
      </c>
      <c r="X103" s="1158">
        <v>4.2999999999999997E-2</v>
      </c>
      <c r="Y103" s="1164">
        <v>0.11994013303769402</v>
      </c>
      <c r="Z103" s="1160"/>
      <c r="AA103" s="1160"/>
      <c r="AB103" s="1160"/>
      <c r="AC103" s="1160"/>
      <c r="AD103" s="1160"/>
      <c r="AE103" s="1160"/>
      <c r="AF103" s="1160"/>
      <c r="AG103" s="1160"/>
      <c r="AK103" s="1140"/>
    </row>
    <row r="104" spans="2:37" hidden="1" outlineLevel="1" x14ac:dyDescent="0.25">
      <c r="B104" s="1554"/>
      <c r="C104" s="329"/>
      <c r="D104" s="3220"/>
      <c r="E104" s="574" t="str">
        <f t="shared" ref="E104:E110" si="20">E85</f>
        <v>Air Sealing (Infiltration reduction) - 30% MF LI DI heat pump base</v>
      </c>
      <c r="F104" s="2094">
        <f>108.186/902</f>
        <v>0.11994013303769402</v>
      </c>
      <c r="G104" s="1653" t="s">
        <v>1638</v>
      </c>
      <c r="H104" s="2804"/>
      <c r="V104" s="3122"/>
      <c r="W104" s="1158">
        <v>4.2999999999999997E-2</v>
      </c>
      <c r="X104" s="1158">
        <v>4.2999999999999997E-2</v>
      </c>
      <c r="Y104" s="1164">
        <v>0.11994013303769402</v>
      </c>
      <c r="Z104" s="1160"/>
      <c r="AA104" s="1160"/>
      <c r="AB104" s="1160"/>
      <c r="AC104" s="1160"/>
      <c r="AD104" s="1160"/>
      <c r="AE104" s="1160"/>
      <c r="AF104" s="1160"/>
      <c r="AG104" s="1160"/>
      <c r="AK104" s="1140"/>
    </row>
    <row r="105" spans="2:37" hidden="1" outlineLevel="1" x14ac:dyDescent="0.25">
      <c r="B105" s="1554"/>
      <c r="C105" s="329"/>
      <c r="D105" s="3220"/>
      <c r="E105" s="574" t="str">
        <f t="shared" si="20"/>
        <v>Air Sealing (Infiltration reduction) - 30% SF LI DI electric furnace base</v>
      </c>
      <c r="F105" s="2094">
        <f>166.44/1387</f>
        <v>0.12</v>
      </c>
      <c r="G105" s="1653" t="s">
        <v>1640</v>
      </c>
      <c r="H105" s="2804"/>
      <c r="V105" s="3122"/>
      <c r="W105" s="1158">
        <v>0.05</v>
      </c>
      <c r="X105" s="1158">
        <v>0.05</v>
      </c>
      <c r="Y105" s="1164">
        <v>0.12</v>
      </c>
      <c r="Z105" s="1160"/>
      <c r="AA105" s="1160"/>
      <c r="AB105" s="1160"/>
      <c r="AC105" s="1160"/>
      <c r="AD105" s="1160"/>
      <c r="AE105" s="1160"/>
      <c r="AF105" s="1160"/>
      <c r="AG105" s="1160"/>
      <c r="AK105" s="1140"/>
    </row>
    <row r="106" spans="2:37" hidden="1" outlineLevel="1" x14ac:dyDescent="0.25">
      <c r="B106" s="1554"/>
      <c r="C106" s="329"/>
      <c r="D106" s="3220"/>
      <c r="E106" s="574" t="str">
        <f t="shared" si="20"/>
        <v>Air Sealing (Infiltration reduction) - 30% SF LI Gas furnace base</v>
      </c>
      <c r="F106" s="2094">
        <f>166.44/1387</f>
        <v>0.12</v>
      </c>
      <c r="G106" s="1653" t="s">
        <v>1640</v>
      </c>
      <c r="H106" s="2804"/>
      <c r="V106" s="3122"/>
      <c r="W106" s="1158"/>
      <c r="X106" s="1158"/>
      <c r="Y106" s="1164">
        <v>0.12</v>
      </c>
      <c r="Z106" s="1160"/>
      <c r="AA106" s="1160"/>
      <c r="AB106" s="1160"/>
      <c r="AC106" s="1160"/>
      <c r="AD106" s="1160"/>
      <c r="AE106" s="1160"/>
      <c r="AF106" s="1160"/>
      <c r="AG106" s="1160"/>
      <c r="AK106" s="1140"/>
    </row>
    <row r="107" spans="2:37" hidden="1" outlineLevel="1" x14ac:dyDescent="0.25">
      <c r="B107" s="1554"/>
      <c r="C107" s="329"/>
      <c r="D107" s="3220"/>
      <c r="E107" s="574" t="str">
        <f t="shared" si="20"/>
        <v>Air Sealing (Infiltration reduction) - 30% SF LI DI heat pump base</v>
      </c>
      <c r="F107" s="2094">
        <f>166.44/1387</f>
        <v>0.12</v>
      </c>
      <c r="G107" s="1653" t="s">
        <v>1641</v>
      </c>
      <c r="H107" s="2804"/>
      <c r="V107" s="3122"/>
      <c r="W107" s="1158">
        <v>0.05</v>
      </c>
      <c r="X107" s="1158">
        <v>0.05</v>
      </c>
      <c r="Y107" s="1164">
        <v>0.12</v>
      </c>
      <c r="Z107" s="1160"/>
      <c r="AA107" s="1160"/>
      <c r="AB107" s="1160"/>
      <c r="AC107" s="1160"/>
      <c r="AD107" s="1160"/>
      <c r="AE107" s="1160"/>
      <c r="AF107" s="1160"/>
      <c r="AG107" s="1160"/>
      <c r="AK107" s="1140"/>
    </row>
    <row r="108" spans="2:37" hidden="1" outlineLevel="1" x14ac:dyDescent="0.25">
      <c r="B108" s="1554"/>
      <c r="C108" s="329"/>
      <c r="D108" s="3220"/>
      <c r="E108" s="574" t="str">
        <f t="shared" si="20"/>
        <v>MH Adjusted Air Sealing (Infiltration reduction) - 30% SF LI DI electric furnace base</v>
      </c>
      <c r="F108" s="2094">
        <f>129.6/1080</f>
        <v>0.12</v>
      </c>
      <c r="G108" s="1653" t="s">
        <v>1642</v>
      </c>
      <c r="H108" s="2804"/>
      <c r="V108" s="3122"/>
      <c r="W108" s="1158">
        <v>6.2E-2</v>
      </c>
      <c r="X108" s="1158">
        <v>6.2E-2</v>
      </c>
      <c r="Y108" s="1164">
        <v>0.12</v>
      </c>
      <c r="Z108" s="1160"/>
      <c r="AA108" s="1160"/>
      <c r="AB108" s="1160"/>
      <c r="AC108" s="1160"/>
      <c r="AD108" s="1160"/>
      <c r="AE108" s="1160"/>
      <c r="AF108" s="1160"/>
      <c r="AG108" s="1160"/>
      <c r="AK108" s="1140"/>
    </row>
    <row r="109" spans="2:37" hidden="1" outlineLevel="1" x14ac:dyDescent="0.25">
      <c r="B109" s="1554"/>
      <c r="C109" s="329"/>
      <c r="D109" s="2806"/>
      <c r="E109" s="574" t="str">
        <f t="shared" si="20"/>
        <v>MH Adjusted Air Sealing (Infiltration reduction) - 30% SF LI DI heat pump base</v>
      </c>
      <c r="F109" s="2094">
        <f>129.6/1080</f>
        <v>0.12</v>
      </c>
      <c r="G109" s="1653" t="s">
        <v>1642</v>
      </c>
      <c r="H109" s="2804"/>
      <c r="V109" s="2808"/>
      <c r="W109" s="1158"/>
      <c r="X109" s="1158"/>
      <c r="Y109" s="1164">
        <v>0.12</v>
      </c>
      <c r="Z109" s="1160"/>
      <c r="AA109" s="1160"/>
      <c r="AB109" s="1160"/>
      <c r="AC109" s="1160"/>
      <c r="AD109" s="1160"/>
      <c r="AE109" s="1160"/>
      <c r="AF109" s="1160"/>
      <c r="AG109" s="1160"/>
      <c r="AK109" s="1140"/>
    </row>
    <row r="110" spans="2:37" hidden="1" outlineLevel="1" x14ac:dyDescent="0.25">
      <c r="B110" s="1554"/>
      <c r="C110" s="329"/>
      <c r="D110" s="2801"/>
      <c r="E110" s="574" t="str">
        <f t="shared" si="20"/>
        <v>MH Adjusted Air Sealing (Infiltration reduction) - 30% SF LI DI gas furnace base</v>
      </c>
      <c r="F110" s="2094">
        <f>129.6/1080</f>
        <v>0.12</v>
      </c>
      <c r="G110" s="1653" t="s">
        <v>1642</v>
      </c>
      <c r="H110" s="2805"/>
      <c r="V110" s="2802"/>
      <c r="W110" s="1158"/>
      <c r="X110" s="1158"/>
      <c r="Y110" s="1164">
        <v>0.12</v>
      </c>
      <c r="Z110" s="1160"/>
      <c r="AA110" s="1160"/>
      <c r="AB110" s="1160"/>
      <c r="AC110" s="1160"/>
      <c r="AD110" s="1160"/>
      <c r="AE110" s="1160"/>
      <c r="AF110" s="1160"/>
      <c r="AG110" s="1160"/>
      <c r="AK110" s="1140"/>
    </row>
    <row r="111" spans="2:37" collapsed="1" x14ac:dyDescent="0.25">
      <c r="B111" s="1554"/>
      <c r="C111" s="329"/>
      <c r="E111" s="427"/>
      <c r="Y111" s="1955" t="s">
        <v>1646</v>
      </c>
      <c r="AK111" s="1140"/>
    </row>
    <row r="112" spans="2:37" x14ac:dyDescent="0.25">
      <c r="AK112" s="1140"/>
    </row>
    <row r="113" spans="1:57" s="1151" customFormat="1" x14ac:dyDescent="0.25">
      <c r="A113" s="1171"/>
      <c r="B113" s="2766" t="s">
        <v>1647</v>
      </c>
      <c r="C113" s="2767"/>
      <c r="D113" s="2767"/>
      <c r="E113" s="2767"/>
      <c r="F113" s="2767"/>
      <c r="G113" s="2767"/>
      <c r="H113" s="2767"/>
      <c r="I113" s="2764"/>
      <c r="J113" s="2764"/>
      <c r="K113" s="2764"/>
      <c r="L113" s="2764"/>
      <c r="M113" s="2764"/>
      <c r="N113" s="2764"/>
      <c r="O113" s="2764"/>
      <c r="P113" s="2764"/>
      <c r="Q113" s="2764"/>
      <c r="R113" s="2765"/>
      <c r="S113" s="1171"/>
      <c r="T113" s="1171"/>
      <c r="U113" s="1171"/>
      <c r="V113" s="2766" t="str">
        <f>B113</f>
        <v>Ceiling Insulation</v>
      </c>
      <c r="W113" s="2767"/>
      <c r="X113" s="2767"/>
      <c r="Y113" s="2767"/>
      <c r="Z113" s="2767"/>
      <c r="AA113" s="2767"/>
      <c r="AB113" s="2767"/>
      <c r="AC113" s="2768"/>
      <c r="AD113" s="2768"/>
      <c r="AE113" s="2768"/>
      <c r="AF113" s="2768"/>
      <c r="AG113" s="2768"/>
      <c r="AH113" s="2768"/>
      <c r="AI113" s="2769"/>
      <c r="AK113" s="1140"/>
      <c r="BB113" s="1167"/>
    </row>
    <row r="114" spans="1:57" s="1151" customFormat="1" x14ac:dyDescent="0.25">
      <c r="A114" s="1171"/>
      <c r="B114" s="2084"/>
      <c r="C114" s="1168"/>
      <c r="D114" s="2096"/>
      <c r="E114" s="2096"/>
      <c r="F114" s="1169"/>
      <c r="G114" s="1169"/>
      <c r="H114" s="1169"/>
      <c r="I114" s="1169"/>
      <c r="J114" s="1169"/>
      <c r="K114" s="1169"/>
      <c r="L114" s="2097"/>
      <c r="M114" s="1171"/>
      <c r="N114" s="1171"/>
      <c r="O114" s="1171"/>
      <c r="P114" s="1171"/>
      <c r="Q114" s="1171"/>
      <c r="R114" s="1171"/>
      <c r="S114" s="1171"/>
      <c r="T114" s="1171"/>
      <c r="U114" s="1171"/>
      <c r="V114" s="328"/>
      <c r="W114" s="328"/>
      <c r="X114" s="328"/>
      <c r="Y114" s="833"/>
      <c r="Z114" s="328"/>
      <c r="AA114" s="328"/>
      <c r="AB114" s="328"/>
      <c r="AC114" s="328"/>
      <c r="AD114" s="328"/>
      <c r="AE114" s="328"/>
      <c r="AF114" s="328"/>
      <c r="AG114" s="328"/>
      <c r="AH114" s="328"/>
      <c r="AI114" s="328"/>
      <c r="AK114" s="1140"/>
      <c r="BB114" s="1167"/>
    </row>
    <row r="115" spans="1:57" s="1151" customFormat="1" ht="45" x14ac:dyDescent="0.25">
      <c r="A115" s="1171"/>
      <c r="B115" s="2084"/>
      <c r="C115" s="1615" t="s">
        <v>17</v>
      </c>
      <c r="D115" s="1615" t="s">
        <v>631</v>
      </c>
      <c r="E115" s="1615" t="s">
        <v>19</v>
      </c>
      <c r="F115" s="1615" t="s">
        <v>20</v>
      </c>
      <c r="G115" s="1615" t="s">
        <v>21</v>
      </c>
      <c r="H115" s="1615" t="s">
        <v>22</v>
      </c>
      <c r="I115" s="1615" t="s">
        <v>905</v>
      </c>
      <c r="J115" s="1615" t="s">
        <v>906</v>
      </c>
      <c r="K115" s="1615" t="s">
        <v>23</v>
      </c>
      <c r="L115" s="1620" t="s">
        <v>24</v>
      </c>
      <c r="M115" s="1615" t="s">
        <v>25</v>
      </c>
      <c r="N115" s="1615" t="s">
        <v>1648</v>
      </c>
      <c r="O115" s="1171"/>
      <c r="P115" s="1171"/>
      <c r="Q115" s="1171"/>
      <c r="R115" s="1171"/>
      <c r="S115" s="1171"/>
      <c r="T115" s="1171"/>
      <c r="U115" s="1171"/>
      <c r="V115" s="55" t="s">
        <v>27</v>
      </c>
      <c r="W115" s="56">
        <f>W$6</f>
        <v>43252</v>
      </c>
      <c r="X115" s="56">
        <f t="shared" ref="X115:AG115" si="21">X$6</f>
        <v>43465</v>
      </c>
      <c r="Y115" s="500">
        <f t="shared" si="21"/>
        <v>43800</v>
      </c>
      <c r="Z115" s="56">
        <f t="shared" si="21"/>
        <v>43862</v>
      </c>
      <c r="AA115" s="56" t="str">
        <f t="shared" si="21"/>
        <v>-</v>
      </c>
      <c r="AB115" s="56" t="str">
        <f t="shared" si="21"/>
        <v>-</v>
      </c>
      <c r="AC115" s="56" t="str">
        <f t="shared" si="21"/>
        <v>-</v>
      </c>
      <c r="AD115" s="56" t="str">
        <f t="shared" si="21"/>
        <v>-</v>
      </c>
      <c r="AE115" s="56" t="str">
        <f t="shared" si="21"/>
        <v>-</v>
      </c>
      <c r="AF115" s="56" t="str">
        <f t="shared" si="21"/>
        <v>-</v>
      </c>
      <c r="AG115" s="56" t="str">
        <f t="shared" si="21"/>
        <v>-</v>
      </c>
      <c r="AH115" s="328"/>
      <c r="AI115" s="328"/>
      <c r="AK115" s="1140"/>
      <c r="BB115" s="57" t="str">
        <f>$BB$6</f>
        <v>TRC (2020)</v>
      </c>
      <c r="BC115" s="103" t="str">
        <f>$BC$6</f>
        <v>Benefit Lookup</v>
      </c>
      <c r="BD115" s="883" t="str">
        <f>$BD$6</f>
        <v>Benefits (2019 $)</v>
      </c>
      <c r="BE115" s="334" t="str">
        <f>$BE$6</f>
        <v>Incremental Cost (2019 $)</v>
      </c>
    </row>
    <row r="116" spans="1:57" s="1151" customFormat="1" x14ac:dyDescent="0.25">
      <c r="A116" s="1171"/>
      <c r="B116" s="2084"/>
      <c r="C116" s="1517" t="s">
        <v>1649</v>
      </c>
      <c r="D116" s="1899" t="s">
        <v>1582</v>
      </c>
      <c r="E116" s="574" t="s">
        <v>1650</v>
      </c>
      <c r="F116" s="788">
        <f t="shared" ref="F116:F145" si="22">ROUND(I116+J116,2)</f>
        <v>1.06</v>
      </c>
      <c r="G116" s="1899" t="s">
        <v>1622</v>
      </c>
      <c r="H116" s="239">
        <f>VLOOKUP(G116,'CP FACTORS'!$A$3:$B$38, 2, FALSE)</f>
        <v>4.6608050000000002E-4</v>
      </c>
      <c r="I116" s="1250">
        <f>F155*(1/(F185+5)-1/(F215+5))*F245*(1-F$275)*F$276*24*F$277/(F278*3412)+(F308*F$338*29.3)</f>
        <v>0.95509376709652194</v>
      </c>
      <c r="J116" s="1900">
        <f t="shared" ref="J116:J145" si="23">F341*(1/(F185+5)-1/(F215+5))*F245*(1-F$275)*F$339*24*F$340/(F371*1000)</f>
        <v>0.10025449318181817</v>
      </c>
      <c r="K116" s="1152">
        <f>ROUND(H116*F116,6)</f>
        <v>4.9399999999999997E-4</v>
      </c>
      <c r="L116" s="1621">
        <f>$F$401</f>
        <v>25</v>
      </c>
      <c r="M116" s="1622">
        <f>F402</f>
        <v>2.1249043458397576</v>
      </c>
      <c r="N116" s="1250">
        <f>F245</f>
        <v>1</v>
      </c>
      <c r="O116" s="1171"/>
      <c r="P116" s="1171"/>
      <c r="Q116" s="1171"/>
      <c r="R116" s="1171"/>
      <c r="S116" s="1171"/>
      <c r="T116" s="1171"/>
      <c r="U116" s="1171"/>
      <c r="V116" s="245" t="str">
        <f>$F$51</f>
        <v>kWh Annual Savings</v>
      </c>
      <c r="W116" s="340">
        <v>924.01016928670083</v>
      </c>
      <c r="X116" s="579">
        <v>924.01016928670083</v>
      </c>
      <c r="Y116" s="1142">
        <v>1.06</v>
      </c>
      <c r="Z116" s="245"/>
      <c r="AA116" s="245"/>
      <c r="AB116" s="245"/>
      <c r="AC116" s="245"/>
      <c r="AD116" s="245"/>
      <c r="AE116" s="245"/>
      <c r="AF116" s="245"/>
      <c r="AG116" s="245"/>
      <c r="AH116" s="1134"/>
      <c r="AI116" s="1134"/>
      <c r="AK116" s="1140"/>
      <c r="BB116" s="68">
        <f t="shared" ref="BB116:BB145" si="24">(BD116)/(BE116)</f>
        <v>0.73564454661671608</v>
      </c>
      <c r="BC116" s="69" t="str">
        <f>CONCATENATE(G116," ",L116," Year EUL")</f>
        <v>Building Shell RES 25 Year EUL</v>
      </c>
      <c r="BD116" s="162">
        <f>(INDEX('Avoided Cost Benefits'!$C$4:$C$857,MATCH(BC116,'Avoided Cost Benefits'!$A$4:$A$857,0)))*F116</f>
        <v>1.4753886683333441</v>
      </c>
      <c r="BE116" s="70">
        <f>M116/(1.0595^(2020-2019))</f>
        <v>2.0055727662480014</v>
      </c>
    </row>
    <row r="117" spans="1:57" s="1151" customFormat="1" x14ac:dyDescent="0.25">
      <c r="A117" s="1171"/>
      <c r="B117" s="2084"/>
      <c r="C117" s="1517" t="s">
        <v>1651</v>
      </c>
      <c r="D117" s="1899" t="s">
        <v>1582</v>
      </c>
      <c r="E117" s="574" t="s">
        <v>1652</v>
      </c>
      <c r="F117" s="788">
        <f t="shared" si="22"/>
        <v>0.66</v>
      </c>
      <c r="G117" s="1899" t="s">
        <v>1622</v>
      </c>
      <c r="H117" s="239">
        <f>VLOOKUP(G117,'CP FACTORS'!$A$3:$B$38, 2, FALSE)</f>
        <v>4.6608050000000002E-4</v>
      </c>
      <c r="I117" s="1250">
        <f t="shared" ref="I117:I145" si="25">F156*(1/(F186+5)-1/(F216+5))*F246*(1-F$275)*F$276*24*F$277/(F279*3412)+(F309*F$338*29.3)</f>
        <v>0.54769410644257699</v>
      </c>
      <c r="J117" s="1900">
        <f t="shared" si="23"/>
        <v>0.11016977272727271</v>
      </c>
      <c r="K117" s="1152">
        <f t="shared" ref="K117:K145" si="26">ROUND(H117*F117,6)</f>
        <v>3.0800000000000001E-4</v>
      </c>
      <c r="L117" s="1621">
        <f t="shared" ref="L117:L145" si="27">$F$401</f>
        <v>25</v>
      </c>
      <c r="M117" s="1622">
        <f t="shared" ref="M117:M145" si="28">F403</f>
        <v>2.1249043458397576</v>
      </c>
      <c r="N117" s="1250">
        <f t="shared" ref="N117:N145" si="29">F246</f>
        <v>1</v>
      </c>
      <c r="O117" s="1171"/>
      <c r="P117" s="1171"/>
      <c r="Q117" s="1171"/>
      <c r="R117" s="1171"/>
      <c r="S117" s="1171"/>
      <c r="T117" s="1171"/>
      <c r="U117" s="1171"/>
      <c r="V117" s="245" t="str">
        <f t="shared" ref="V117:V145" si="30">$F$51</f>
        <v>kWh Annual Savings</v>
      </c>
      <c r="W117" s="340">
        <v>575.99271940716187</v>
      </c>
      <c r="X117" s="579">
        <v>575.99271940716187</v>
      </c>
      <c r="Y117" s="1142">
        <v>0.66</v>
      </c>
      <c r="Z117" s="245"/>
      <c r="AA117" s="245"/>
      <c r="AB117" s="245"/>
      <c r="AC117" s="245"/>
      <c r="AD117" s="245"/>
      <c r="AE117" s="245"/>
      <c r="AF117" s="245"/>
      <c r="AG117" s="245"/>
      <c r="AH117" s="1134"/>
      <c r="AI117" s="1134"/>
      <c r="AK117" s="1140"/>
      <c r="BB117" s="72">
        <f t="shared" si="24"/>
        <v>0.45804283091229497</v>
      </c>
      <c r="BC117" s="73" t="str">
        <f t="shared" ref="BC117:BC145" si="31">CONCATENATE(G117," ",L117," Year EUL")</f>
        <v>Building Shell RES 25 Year EUL</v>
      </c>
      <c r="BD117" s="165">
        <f>(INDEX('Avoided Cost Benefits'!$C$4:$C$857,MATCH(BC117,'Avoided Cost Benefits'!$A$4:$A$857,0)))*F117</f>
        <v>0.91863822745283696</v>
      </c>
      <c r="BE117" s="74">
        <f t="shared" ref="BE117:BE145" si="32">M117/(1.0595^(2020-2019))</f>
        <v>2.0055727662480014</v>
      </c>
    </row>
    <row r="118" spans="1:57" s="1151" customFormat="1" x14ac:dyDescent="0.25">
      <c r="A118" s="1171"/>
      <c r="B118" s="2084"/>
      <c r="C118" s="1517" t="s">
        <v>1653</v>
      </c>
      <c r="D118" s="1899" t="s">
        <v>1582</v>
      </c>
      <c r="E118" s="574" t="s">
        <v>1654</v>
      </c>
      <c r="F118" s="788">
        <f t="shared" si="22"/>
        <v>0.14000000000000001</v>
      </c>
      <c r="G118" s="1899" t="s">
        <v>1622</v>
      </c>
      <c r="H118" s="239">
        <f>VLOOKUP(G118,'CP FACTORS'!$A$3:$B$38, 2, FALSE)</f>
        <v>4.6608050000000002E-4</v>
      </c>
      <c r="I118" s="1250">
        <f t="shared" si="25"/>
        <v>4.2227362172751165E-2</v>
      </c>
      <c r="J118" s="1900">
        <f t="shared" si="23"/>
        <v>0.10025449318181817</v>
      </c>
      <c r="K118" s="1152">
        <f t="shared" si="26"/>
        <v>6.4999999999999994E-5</v>
      </c>
      <c r="L118" s="1621">
        <f t="shared" si="27"/>
        <v>25</v>
      </c>
      <c r="M118" s="1622">
        <f t="shared" si="28"/>
        <v>2.1249043458397576</v>
      </c>
      <c r="N118" s="1250">
        <f t="shared" si="29"/>
        <v>1</v>
      </c>
      <c r="O118" s="1171"/>
      <c r="P118" s="1171"/>
      <c r="Q118" s="1171"/>
      <c r="R118" s="1171"/>
      <c r="S118" s="1171"/>
      <c r="T118" s="1171"/>
      <c r="U118" s="1171"/>
      <c r="V118" s="245" t="str">
        <f t="shared" si="30"/>
        <v>kWh Annual Savings</v>
      </c>
      <c r="W118" s="340">
        <v>124.7499884556932</v>
      </c>
      <c r="X118" s="579">
        <v>124.7499884556932</v>
      </c>
      <c r="Y118" s="1142">
        <v>0.14000000000000001</v>
      </c>
      <c r="Z118" s="245"/>
      <c r="AA118" s="245"/>
      <c r="AB118" s="245"/>
      <c r="AC118" s="245"/>
      <c r="AD118" s="245"/>
      <c r="AE118" s="245"/>
      <c r="AF118" s="245"/>
      <c r="AG118" s="245"/>
      <c r="AK118" s="1140"/>
      <c r="BB118" s="72">
        <f t="shared" si="24"/>
        <v>9.7160600496547414E-2</v>
      </c>
      <c r="BC118" s="73" t="str">
        <f t="shared" si="31"/>
        <v>Building Shell RES 25 Year EUL</v>
      </c>
      <c r="BD118" s="165">
        <f>(INDEX('Avoided Cost Benefits'!$C$4:$C$857,MATCH(BC118,'Avoided Cost Benefits'!$A$4:$A$857,0)))*F118</f>
        <v>0.19486265430817754</v>
      </c>
      <c r="BE118" s="74">
        <f t="shared" si="32"/>
        <v>2.0055727662480014</v>
      </c>
    </row>
    <row r="119" spans="1:57" s="1151" customFormat="1" x14ac:dyDescent="0.25">
      <c r="A119" s="1171"/>
      <c r="B119" s="2084"/>
      <c r="C119" s="1517" t="s">
        <v>1655</v>
      </c>
      <c r="D119" s="1899" t="s">
        <v>1579</v>
      </c>
      <c r="E119" s="574" t="s">
        <v>1656</v>
      </c>
      <c r="F119" s="788">
        <f t="shared" si="22"/>
        <v>1.06</v>
      </c>
      <c r="G119" s="1899" t="s">
        <v>1622</v>
      </c>
      <c r="H119" s="239">
        <f>VLOOKUP(G119,'CP FACTORS'!$A$3:$B$38, 2, FALSE)</f>
        <v>4.6608050000000002E-4</v>
      </c>
      <c r="I119" s="1250">
        <f t="shared" si="25"/>
        <v>0.95509376709652194</v>
      </c>
      <c r="J119" s="1900">
        <f t="shared" si="23"/>
        <v>0.10025449318181817</v>
      </c>
      <c r="K119" s="1152">
        <f t="shared" si="26"/>
        <v>4.9399999999999997E-4</v>
      </c>
      <c r="L119" s="1621">
        <f t="shared" si="27"/>
        <v>25</v>
      </c>
      <c r="M119" s="1622">
        <f t="shared" si="28"/>
        <v>2.1249072011878249</v>
      </c>
      <c r="N119" s="1250">
        <f t="shared" si="29"/>
        <v>1</v>
      </c>
      <c r="O119" s="1171"/>
      <c r="P119" s="1171"/>
      <c r="Q119" s="1171"/>
      <c r="R119" s="1171"/>
      <c r="S119" s="1171"/>
      <c r="T119" s="1171"/>
      <c r="U119" s="1171"/>
      <c r="V119" s="245" t="str">
        <f t="shared" si="30"/>
        <v>kWh Annual Savings</v>
      </c>
      <c r="W119" s="340">
        <v>1421.5541065949242</v>
      </c>
      <c r="X119" s="579">
        <v>1421.5541065949242</v>
      </c>
      <c r="Y119" s="1142">
        <v>1.06</v>
      </c>
      <c r="Z119" s="245"/>
      <c r="AA119" s="245"/>
      <c r="AB119" s="245"/>
      <c r="AC119" s="245"/>
      <c r="AD119" s="245"/>
      <c r="AE119" s="245"/>
      <c r="AF119" s="245"/>
      <c r="AG119" s="245"/>
      <c r="AK119" s="1140"/>
      <c r="BB119" s="72">
        <f t="shared" si="24"/>
        <v>0.73564355809296633</v>
      </c>
      <c r="BC119" s="73" t="str">
        <f t="shared" si="31"/>
        <v>Building Shell RES 25 Year EUL</v>
      </c>
      <c r="BD119" s="165">
        <f>(INDEX('Avoided Cost Benefits'!$C$4:$C$857,MATCH(BC119,'Avoided Cost Benefits'!$A$4:$A$857,0)))*F119</f>
        <v>1.4753886683333441</v>
      </c>
      <c r="BE119" s="74">
        <f t="shared" si="32"/>
        <v>2.0055754612438177</v>
      </c>
    </row>
    <row r="120" spans="1:57" s="1151" customFormat="1" x14ac:dyDescent="0.25">
      <c r="A120" s="1171"/>
      <c r="B120" s="2084"/>
      <c r="C120" s="1517" t="s">
        <v>1657</v>
      </c>
      <c r="D120" s="1899" t="s">
        <v>1579</v>
      </c>
      <c r="E120" s="574" t="s">
        <v>1658</v>
      </c>
      <c r="F120" s="788">
        <f t="shared" si="22"/>
        <v>0.66</v>
      </c>
      <c r="G120" s="1899" t="s">
        <v>1622</v>
      </c>
      <c r="H120" s="239">
        <f>VLOOKUP(G120,'CP FACTORS'!$A$3:$B$38, 2, FALSE)</f>
        <v>4.6608050000000002E-4</v>
      </c>
      <c r="I120" s="1250">
        <f t="shared" si="25"/>
        <v>0.54769410644257699</v>
      </c>
      <c r="J120" s="1900">
        <f t="shared" si="23"/>
        <v>0.11016977272727271</v>
      </c>
      <c r="K120" s="1152">
        <f t="shared" si="26"/>
        <v>3.0800000000000001E-4</v>
      </c>
      <c r="L120" s="1621">
        <f t="shared" si="27"/>
        <v>25</v>
      </c>
      <c r="M120" s="1622">
        <f t="shared" si="28"/>
        <v>2.1249072011878249</v>
      </c>
      <c r="N120" s="1250">
        <f t="shared" si="29"/>
        <v>1</v>
      </c>
      <c r="O120" s="1171"/>
      <c r="P120" s="1171"/>
      <c r="Q120" s="1171"/>
      <c r="R120" s="1171"/>
      <c r="S120" s="1171"/>
      <c r="T120" s="1171"/>
      <c r="U120" s="1171"/>
      <c r="V120" s="245" t="str">
        <f t="shared" si="30"/>
        <v>kWh Annual Savings</v>
      </c>
      <c r="W120" s="340">
        <v>886.14264524178759</v>
      </c>
      <c r="X120" s="579">
        <v>886.14264524178759</v>
      </c>
      <c r="Y120" s="1142">
        <v>0.66</v>
      </c>
      <c r="Z120" s="245"/>
      <c r="AA120" s="245"/>
      <c r="AB120" s="245"/>
      <c r="AC120" s="245"/>
      <c r="AD120" s="245"/>
      <c r="AE120" s="245"/>
      <c r="AF120" s="245"/>
      <c r="AG120" s="245"/>
      <c r="AK120" s="1140"/>
      <c r="BB120" s="72">
        <f t="shared" si="24"/>
        <v>0.4580422154163753</v>
      </c>
      <c r="BC120" s="73" t="str">
        <f t="shared" si="31"/>
        <v>Building Shell RES 25 Year EUL</v>
      </c>
      <c r="BD120" s="165">
        <f>(INDEX('Avoided Cost Benefits'!$C$4:$C$857,MATCH(BC120,'Avoided Cost Benefits'!$A$4:$A$857,0)))*F120</f>
        <v>0.91863822745283696</v>
      </c>
      <c r="BE120" s="74">
        <f t="shared" si="32"/>
        <v>2.0055754612438177</v>
      </c>
    </row>
    <row r="121" spans="1:57" s="1151" customFormat="1" x14ac:dyDescent="0.25">
      <c r="A121" s="1171"/>
      <c r="B121" s="2084"/>
      <c r="C121" s="1517" t="s">
        <v>1659</v>
      </c>
      <c r="D121" s="1899" t="s">
        <v>1579</v>
      </c>
      <c r="E121" s="574" t="s">
        <v>1660</v>
      </c>
      <c r="F121" s="788">
        <f t="shared" si="22"/>
        <v>0.14000000000000001</v>
      </c>
      <c r="G121" s="1899" t="s">
        <v>1622</v>
      </c>
      <c r="H121" s="239">
        <f>VLOOKUP(G121,'CP FACTORS'!$A$3:$B$38, 2, FALSE)</f>
        <v>4.6608050000000002E-4</v>
      </c>
      <c r="I121" s="1250">
        <f t="shared" si="25"/>
        <v>4.2227362172751165E-2</v>
      </c>
      <c r="J121" s="1900">
        <f t="shared" si="23"/>
        <v>0.10025449318181817</v>
      </c>
      <c r="K121" s="1152">
        <f t="shared" si="26"/>
        <v>6.4999999999999994E-5</v>
      </c>
      <c r="L121" s="1621">
        <f t="shared" si="27"/>
        <v>25</v>
      </c>
      <c r="M121" s="1622">
        <f t="shared" si="28"/>
        <v>2.1249072011878249</v>
      </c>
      <c r="N121" s="1250">
        <f t="shared" si="29"/>
        <v>1</v>
      </c>
      <c r="O121" s="1171"/>
      <c r="P121" s="1171"/>
      <c r="Q121" s="1171"/>
      <c r="R121" s="1171"/>
      <c r="S121" s="1171"/>
      <c r="T121" s="1171"/>
      <c r="U121" s="1171"/>
      <c r="V121" s="245" t="str">
        <f t="shared" si="30"/>
        <v>kWh Annual Savings</v>
      </c>
      <c r="W121" s="340">
        <v>191.92305916260491</v>
      </c>
      <c r="X121" s="579">
        <v>191.92305916260491</v>
      </c>
      <c r="Y121" s="1142">
        <v>0.14000000000000001</v>
      </c>
      <c r="Z121" s="245"/>
      <c r="AA121" s="245"/>
      <c r="AB121" s="245"/>
      <c r="AC121" s="245"/>
      <c r="AD121" s="245"/>
      <c r="AE121" s="245"/>
      <c r="AF121" s="245"/>
      <c r="AG121" s="245"/>
      <c r="AK121" s="1140"/>
      <c r="BB121" s="72">
        <f t="shared" si="24"/>
        <v>9.7160469936806881E-2</v>
      </c>
      <c r="BC121" s="73" t="str">
        <f t="shared" si="31"/>
        <v>Building Shell RES 25 Year EUL</v>
      </c>
      <c r="BD121" s="165">
        <f>(INDEX('Avoided Cost Benefits'!$C$4:$C$857,MATCH(BC121,'Avoided Cost Benefits'!$A$4:$A$857,0)))*F121</f>
        <v>0.19486265430817754</v>
      </c>
      <c r="BE121" s="74">
        <f t="shared" si="32"/>
        <v>2.0055754612438177</v>
      </c>
    </row>
    <row r="122" spans="1:57" s="1151" customFormat="1" x14ac:dyDescent="0.25">
      <c r="A122" s="1171"/>
      <c r="B122" s="2084"/>
      <c r="C122" s="1517" t="s">
        <v>1661</v>
      </c>
      <c r="D122" s="1899" t="s">
        <v>1582</v>
      </c>
      <c r="E122" s="574" t="s">
        <v>1662</v>
      </c>
      <c r="F122" s="788">
        <f t="shared" si="22"/>
        <v>1.71</v>
      </c>
      <c r="G122" s="1899" t="s">
        <v>1622</v>
      </c>
      <c r="H122" s="239">
        <f>VLOOKUP(G122,'CP FACTORS'!$A$3:$B$38, 2, FALSE)</f>
        <v>4.6608050000000002E-4</v>
      </c>
      <c r="I122" s="1250">
        <f t="shared" si="25"/>
        <v>1.5511297270139006</v>
      </c>
      <c r="J122" s="1900">
        <f t="shared" si="23"/>
        <v>0.1628193272727273</v>
      </c>
      <c r="K122" s="1152">
        <f t="shared" si="26"/>
        <v>7.9699999999999997E-4</v>
      </c>
      <c r="L122" s="1621">
        <f t="shared" si="27"/>
        <v>25</v>
      </c>
      <c r="M122" s="1622">
        <f t="shared" si="28"/>
        <v>1.1631103074141049</v>
      </c>
      <c r="N122" s="1250">
        <f t="shared" si="29"/>
        <v>1</v>
      </c>
      <c r="O122" s="1171"/>
      <c r="P122" s="1171"/>
      <c r="Q122" s="1171"/>
      <c r="R122" s="1171"/>
      <c r="S122" s="1171"/>
      <c r="T122" s="1171"/>
      <c r="U122" s="1171"/>
      <c r="V122" s="245" t="str">
        <f t="shared" si="30"/>
        <v>kWh Annual Savings</v>
      </c>
      <c r="W122" s="340">
        <v>1232.157975126657</v>
      </c>
      <c r="X122" s="579">
        <v>1232.157975126657</v>
      </c>
      <c r="Y122" s="1142">
        <v>1.71</v>
      </c>
      <c r="Z122" s="245"/>
      <c r="AA122" s="245"/>
      <c r="AB122" s="245"/>
      <c r="AC122" s="245"/>
      <c r="AD122" s="245"/>
      <c r="AE122" s="245"/>
      <c r="AF122" s="245"/>
      <c r="AG122" s="245"/>
      <c r="AK122" s="1140"/>
      <c r="BB122" s="72">
        <f t="shared" si="24"/>
        <v>2.1680871992176587</v>
      </c>
      <c r="BC122" s="73" t="str">
        <f t="shared" si="31"/>
        <v>Building Shell RES 25 Year EUL</v>
      </c>
      <c r="BD122" s="165">
        <f>(INDEX('Avoided Cost Benefits'!$C$4:$C$857,MATCH(BC122,'Avoided Cost Benefits'!$A$4:$A$857,0)))*F122</f>
        <v>2.3801081347641682</v>
      </c>
      <c r="BE122" s="74">
        <f t="shared" si="32"/>
        <v>1.0977917011931144</v>
      </c>
    </row>
    <row r="123" spans="1:57" s="1151" customFormat="1" x14ac:dyDescent="0.25">
      <c r="A123" s="1171"/>
      <c r="B123" s="2084"/>
      <c r="C123" s="1517" t="s">
        <v>1663</v>
      </c>
      <c r="D123" s="1899" t="s">
        <v>1582</v>
      </c>
      <c r="E123" s="574" t="s">
        <v>1664</v>
      </c>
      <c r="F123" s="788">
        <f t="shared" si="22"/>
        <v>1.07</v>
      </c>
      <c r="G123" s="1899" t="s">
        <v>1622</v>
      </c>
      <c r="H123" s="239">
        <f>VLOOKUP(G123,'CP FACTORS'!$A$3:$B$38, 2, FALSE)</f>
        <v>4.6608050000000002E-4</v>
      </c>
      <c r="I123" s="1250">
        <f t="shared" si="25"/>
        <v>0.88948817286914772</v>
      </c>
      <c r="J123" s="1900">
        <f t="shared" si="23"/>
        <v>0.17892233766233767</v>
      </c>
      <c r="K123" s="1152">
        <f t="shared" si="26"/>
        <v>4.9899999999999999E-4</v>
      </c>
      <c r="L123" s="1621">
        <f t="shared" si="27"/>
        <v>25</v>
      </c>
      <c r="M123" s="1622">
        <f t="shared" si="28"/>
        <v>1.1631103074141049</v>
      </c>
      <c r="N123" s="1250">
        <f t="shared" si="29"/>
        <v>1</v>
      </c>
      <c r="O123" s="1171"/>
      <c r="P123" s="1171"/>
      <c r="Q123" s="1171"/>
      <c r="R123" s="1171"/>
      <c r="S123" s="1171"/>
      <c r="T123" s="1171"/>
      <c r="U123" s="1171"/>
      <c r="V123" s="245" t="str">
        <f t="shared" si="30"/>
        <v>kWh Annual Savings</v>
      </c>
      <c r="W123" s="340">
        <v>768.08031602108485</v>
      </c>
      <c r="X123" s="579">
        <v>768.08031602108485</v>
      </c>
      <c r="Y123" s="1142">
        <v>1.07</v>
      </c>
      <c r="Z123" s="245"/>
      <c r="AA123" s="245"/>
      <c r="AB123" s="245"/>
      <c r="AC123" s="245"/>
      <c r="AD123" s="245"/>
      <c r="AE123" s="245"/>
      <c r="AF123" s="245"/>
      <c r="AG123" s="245"/>
      <c r="AK123" s="1140"/>
      <c r="BB123" s="72">
        <f t="shared" si="24"/>
        <v>1.3566393585747922</v>
      </c>
      <c r="BC123" s="73" t="str">
        <f t="shared" si="31"/>
        <v>Building Shell RES 25 Year EUL</v>
      </c>
      <c r="BD123" s="165">
        <f>(INDEX('Avoided Cost Benefits'!$C$4:$C$857,MATCH(BC123,'Avoided Cost Benefits'!$A$4:$A$857,0)))*F123</f>
        <v>1.4893074293553568</v>
      </c>
      <c r="BE123" s="74">
        <f t="shared" si="32"/>
        <v>1.0977917011931144</v>
      </c>
    </row>
    <row r="124" spans="1:57" s="1151" customFormat="1" x14ac:dyDescent="0.25">
      <c r="A124" s="1171"/>
      <c r="B124" s="2084"/>
      <c r="C124" s="1517" t="s">
        <v>1665</v>
      </c>
      <c r="D124" s="1899" t="s">
        <v>1582</v>
      </c>
      <c r="E124" s="583" t="s">
        <v>1666</v>
      </c>
      <c r="F124" s="788">
        <f t="shared" si="22"/>
        <v>0.23</v>
      </c>
      <c r="G124" s="1899" t="s">
        <v>1622</v>
      </c>
      <c r="H124" s="239">
        <f>VLOOKUP(G124,'CP FACTORS'!$A$3:$B$38, 2, FALSE)</f>
        <v>4.6608050000000002E-4</v>
      </c>
      <c r="I124" s="1250">
        <f t="shared" si="25"/>
        <v>6.8579776160257552E-2</v>
      </c>
      <c r="J124" s="1900">
        <f t="shared" si="23"/>
        <v>0.1628193272727273</v>
      </c>
      <c r="K124" s="1152">
        <f t="shared" si="26"/>
        <v>1.07E-4</v>
      </c>
      <c r="L124" s="1621">
        <f t="shared" si="27"/>
        <v>25</v>
      </c>
      <c r="M124" s="1622">
        <f t="shared" si="28"/>
        <v>1.1631103074141049</v>
      </c>
      <c r="N124" s="1250">
        <f t="shared" si="29"/>
        <v>1</v>
      </c>
      <c r="O124" s="1171"/>
      <c r="P124" s="1171"/>
      <c r="Q124" s="1171"/>
      <c r="R124" s="1171"/>
      <c r="S124" s="1171"/>
      <c r="T124" s="1171"/>
      <c r="U124" s="1171"/>
      <c r="V124" s="245" t="str">
        <f t="shared" si="30"/>
        <v>kWh Annual Savings</v>
      </c>
      <c r="W124" s="340">
        <v>166.35281545797278</v>
      </c>
      <c r="X124" s="579">
        <v>166.35281545797278</v>
      </c>
      <c r="Y124" s="1142">
        <v>0.23</v>
      </c>
      <c r="Z124" s="245"/>
      <c r="AA124" s="245"/>
      <c r="AB124" s="245"/>
      <c r="AC124" s="245"/>
      <c r="AD124" s="245"/>
      <c r="AE124" s="245"/>
      <c r="AF124" s="245"/>
      <c r="AG124" s="245"/>
      <c r="AK124" s="1140"/>
      <c r="BB124" s="72">
        <f t="shared" si="24"/>
        <v>0.29161406773103016</v>
      </c>
      <c r="BC124" s="73" t="str">
        <f t="shared" si="31"/>
        <v>Building Shell RES 25 Year EUL</v>
      </c>
      <c r="BD124" s="165">
        <f>(INDEX('Avoided Cost Benefits'!$C$4:$C$857,MATCH(BC124,'Avoided Cost Benefits'!$A$4:$A$857,0)))*F124</f>
        <v>0.32013150350629166</v>
      </c>
      <c r="BE124" s="74">
        <f t="shared" si="32"/>
        <v>1.0977917011931144</v>
      </c>
    </row>
    <row r="125" spans="1:57" s="1151" customFormat="1" x14ac:dyDescent="0.25">
      <c r="A125" s="1171"/>
      <c r="B125" s="2084"/>
      <c r="C125" s="1517" t="s">
        <v>1667</v>
      </c>
      <c r="D125" s="1899" t="s">
        <v>1579</v>
      </c>
      <c r="E125" s="574" t="s">
        <v>1668</v>
      </c>
      <c r="F125" s="788">
        <f t="shared" si="22"/>
        <v>1.71</v>
      </c>
      <c r="G125" s="1899" t="s">
        <v>1622</v>
      </c>
      <c r="H125" s="239">
        <f>VLOOKUP(G125,'CP FACTORS'!$A$3:$B$38, 2, FALSE)</f>
        <v>4.6608050000000002E-4</v>
      </c>
      <c r="I125" s="1250">
        <f t="shared" si="25"/>
        <v>1.5511297270139006</v>
      </c>
      <c r="J125" s="1900">
        <f t="shared" si="23"/>
        <v>0.1628193272727273</v>
      </c>
      <c r="K125" s="1152">
        <f t="shared" si="26"/>
        <v>7.9699999999999997E-4</v>
      </c>
      <c r="L125" s="1621">
        <f t="shared" si="27"/>
        <v>25</v>
      </c>
      <c r="M125" s="1622">
        <f t="shared" si="28"/>
        <v>1.1631012658227848</v>
      </c>
      <c r="N125" s="1250">
        <f t="shared" si="29"/>
        <v>1</v>
      </c>
      <c r="O125" s="1171"/>
      <c r="P125" s="1171"/>
      <c r="Q125" s="1171"/>
      <c r="R125" s="1171"/>
      <c r="S125" s="1171"/>
      <c r="T125" s="1171"/>
      <c r="U125" s="1171"/>
      <c r="V125" s="245" t="str">
        <f t="shared" si="30"/>
        <v>kWh Annual Savings</v>
      </c>
      <c r="W125" s="340">
        <v>1895.6276540410106</v>
      </c>
      <c r="X125" s="579">
        <v>1895.6276540410106</v>
      </c>
      <c r="Y125" s="1142">
        <v>1.71</v>
      </c>
      <c r="Z125" s="245"/>
      <c r="AA125" s="245"/>
      <c r="AB125" s="245"/>
      <c r="AC125" s="245"/>
      <c r="AD125" s="245"/>
      <c r="AE125" s="245"/>
      <c r="AF125" s="245"/>
      <c r="AG125" s="245"/>
      <c r="AK125" s="1140"/>
      <c r="BB125" s="72">
        <f t="shared" si="24"/>
        <v>2.168104053260361</v>
      </c>
      <c r="BC125" s="73" t="str">
        <f t="shared" si="31"/>
        <v>Building Shell RES 25 Year EUL</v>
      </c>
      <c r="BD125" s="165">
        <f>(INDEX('Avoided Cost Benefits'!$C$4:$C$857,MATCH(BC125,'Avoided Cost Benefits'!$A$4:$A$857,0)))*F125</f>
        <v>2.3801081347641682</v>
      </c>
      <c r="BE125" s="74">
        <f t="shared" si="32"/>
        <v>1.0977831673645915</v>
      </c>
    </row>
    <row r="126" spans="1:57" s="1151" customFormat="1" x14ac:dyDescent="0.25">
      <c r="A126" s="1171"/>
      <c r="B126" s="2084"/>
      <c r="C126" s="1517" t="s">
        <v>1669</v>
      </c>
      <c r="D126" s="1899" t="s">
        <v>1579</v>
      </c>
      <c r="E126" s="574" t="s">
        <v>1670</v>
      </c>
      <c r="F126" s="788">
        <f t="shared" si="22"/>
        <v>1.07</v>
      </c>
      <c r="G126" s="1899" t="s">
        <v>1622</v>
      </c>
      <c r="H126" s="239">
        <f>VLOOKUP(G126,'CP FACTORS'!$A$3:$B$38, 2, FALSE)</f>
        <v>4.6608050000000002E-4</v>
      </c>
      <c r="I126" s="1250">
        <f t="shared" si="25"/>
        <v>0.88948817286914772</v>
      </c>
      <c r="J126" s="1900">
        <f t="shared" si="23"/>
        <v>0.17892233766233767</v>
      </c>
      <c r="K126" s="1152">
        <f t="shared" si="26"/>
        <v>4.9899999999999999E-4</v>
      </c>
      <c r="L126" s="1621">
        <f t="shared" si="27"/>
        <v>25</v>
      </c>
      <c r="M126" s="1622">
        <f t="shared" si="28"/>
        <v>1.1631012658227848</v>
      </c>
      <c r="N126" s="1250">
        <f t="shared" si="29"/>
        <v>1</v>
      </c>
      <c r="O126" s="1171"/>
      <c r="P126" s="1171"/>
      <c r="Q126" s="1171"/>
      <c r="R126" s="1171"/>
      <c r="S126" s="1171"/>
      <c r="T126" s="1171"/>
      <c r="U126" s="1171"/>
      <c r="V126" s="245" t="str">
        <f t="shared" si="30"/>
        <v>kWh Annual Savings</v>
      </c>
      <c r="W126" s="340">
        <v>1181.6620246478228</v>
      </c>
      <c r="X126" s="579">
        <v>1181.6620246478228</v>
      </c>
      <c r="Y126" s="1142">
        <v>1.07</v>
      </c>
      <c r="Z126" s="245"/>
      <c r="AA126" s="245"/>
      <c r="AB126" s="245"/>
      <c r="AC126" s="245"/>
      <c r="AD126" s="245"/>
      <c r="AE126" s="245"/>
      <c r="AF126" s="245"/>
      <c r="AG126" s="245"/>
      <c r="AK126" s="1140"/>
      <c r="BB126" s="72">
        <f t="shared" si="24"/>
        <v>1.356649904671688</v>
      </c>
      <c r="BC126" s="73" t="str">
        <f t="shared" si="31"/>
        <v>Building Shell RES 25 Year EUL</v>
      </c>
      <c r="BD126" s="165">
        <f>(INDEX('Avoided Cost Benefits'!$C$4:$C$857,MATCH(BC126,'Avoided Cost Benefits'!$A$4:$A$857,0)))*F126</f>
        <v>1.4893074293553568</v>
      </c>
      <c r="BE126" s="74">
        <f t="shared" si="32"/>
        <v>1.0977831673645915</v>
      </c>
    </row>
    <row r="127" spans="1:57" s="1151" customFormat="1" x14ac:dyDescent="0.25">
      <c r="A127" s="1171"/>
      <c r="B127" s="2084"/>
      <c r="C127" s="1517" t="s">
        <v>1671</v>
      </c>
      <c r="D127" s="1899" t="s">
        <v>1579</v>
      </c>
      <c r="E127" s="2098" t="s">
        <v>1672</v>
      </c>
      <c r="F127" s="788">
        <f t="shared" si="22"/>
        <v>0.23</v>
      </c>
      <c r="G127" s="1899" t="s">
        <v>1622</v>
      </c>
      <c r="H127" s="239">
        <f>VLOOKUP(G127,'CP FACTORS'!$A$3:$B$38, 2, FALSE)</f>
        <v>4.6608050000000002E-4</v>
      </c>
      <c r="I127" s="1250">
        <f t="shared" si="25"/>
        <v>6.8579776160257552E-2</v>
      </c>
      <c r="J127" s="1900">
        <f t="shared" si="23"/>
        <v>0.1628193272727273</v>
      </c>
      <c r="K127" s="1152">
        <f t="shared" si="26"/>
        <v>1.07E-4</v>
      </c>
      <c r="L127" s="1621">
        <f t="shared" si="27"/>
        <v>25</v>
      </c>
      <c r="M127" s="1622">
        <f t="shared" si="28"/>
        <v>1.1631012658227848</v>
      </c>
      <c r="N127" s="1250">
        <f t="shared" si="29"/>
        <v>1</v>
      </c>
      <c r="O127" s="1171"/>
      <c r="P127" s="1171"/>
      <c r="Q127" s="1171"/>
      <c r="R127" s="1171"/>
      <c r="S127" s="1171"/>
      <c r="T127" s="1171"/>
      <c r="U127" s="1171"/>
      <c r="V127" s="245" t="str">
        <f t="shared" si="30"/>
        <v>kWh Annual Savings</v>
      </c>
      <c r="W127" s="340">
        <v>255.92740839688122</v>
      </c>
      <c r="X127" s="579">
        <v>255.92740839688122</v>
      </c>
      <c r="Y127" s="1142">
        <v>0.23</v>
      </c>
      <c r="Z127" s="245"/>
      <c r="AA127" s="245"/>
      <c r="AB127" s="245"/>
      <c r="AC127" s="245"/>
      <c r="AD127" s="245"/>
      <c r="AE127" s="245"/>
      <c r="AF127" s="245"/>
      <c r="AG127" s="245"/>
      <c r="AK127" s="1140"/>
      <c r="BB127" s="72">
        <f t="shared" si="24"/>
        <v>0.29161633464905445</v>
      </c>
      <c r="BC127" s="73" t="str">
        <f t="shared" si="31"/>
        <v>Building Shell RES 25 Year EUL</v>
      </c>
      <c r="BD127" s="165">
        <f>(INDEX('Avoided Cost Benefits'!$C$4:$C$857,MATCH(BC127,'Avoided Cost Benefits'!$A$4:$A$857,0)))*F127</f>
        <v>0.32013150350629166</v>
      </c>
      <c r="BE127" s="74">
        <f t="shared" si="32"/>
        <v>1.0977831673645915</v>
      </c>
    </row>
    <row r="128" spans="1:57" s="1151" customFormat="1" x14ac:dyDescent="0.25">
      <c r="A128" s="1171"/>
      <c r="B128" s="2084"/>
      <c r="C128" s="1517" t="s">
        <v>1673</v>
      </c>
      <c r="D128" s="1899" t="s">
        <v>1582</v>
      </c>
      <c r="E128" s="574" t="s">
        <v>1674</v>
      </c>
      <c r="F128" s="788">
        <f t="shared" si="22"/>
        <v>1.84</v>
      </c>
      <c r="G128" s="1899" t="s">
        <v>1622</v>
      </c>
      <c r="H128" s="239">
        <f>VLOOKUP(G128,'CP FACTORS'!$A$3:$B$38, 2, FALSE)</f>
        <v>4.6608050000000002E-4</v>
      </c>
      <c r="I128" s="1250">
        <f t="shared" si="25"/>
        <v>1.6665626369312141</v>
      </c>
      <c r="J128" s="1900">
        <f t="shared" si="23"/>
        <v>0.17493611441860468</v>
      </c>
      <c r="K128" s="1152">
        <f t="shared" si="26"/>
        <v>8.5800000000000004E-4</v>
      </c>
      <c r="L128" s="1621">
        <f t="shared" si="27"/>
        <v>25</v>
      </c>
      <c r="M128" s="1622">
        <f t="shared" si="28"/>
        <v>1.6810404785088331</v>
      </c>
      <c r="N128" s="1250">
        <f t="shared" si="29"/>
        <v>1</v>
      </c>
      <c r="O128" s="1171"/>
      <c r="P128" s="1171"/>
      <c r="Q128" s="1171"/>
      <c r="R128" s="1171"/>
      <c r="S128" s="1171"/>
      <c r="T128" s="1171"/>
      <c r="U128" s="1171"/>
      <c r="V128" s="245" t="str">
        <f t="shared" si="30"/>
        <v>kWh Annual Savings</v>
      </c>
      <c r="W128" s="340">
        <v>1323.8534523453845</v>
      </c>
      <c r="X128" s="579">
        <v>1323.8534523453845</v>
      </c>
      <c r="Y128" s="1142">
        <v>1.84</v>
      </c>
      <c r="Z128" s="245"/>
      <c r="AA128" s="245"/>
      <c r="AB128" s="245"/>
      <c r="AC128" s="245"/>
      <c r="AD128" s="245"/>
      <c r="AE128" s="245"/>
      <c r="AF128" s="245"/>
      <c r="AG128" s="245"/>
      <c r="AK128" s="1140"/>
      <c r="BB128" s="72">
        <f t="shared" si="24"/>
        <v>1.6141399677218247</v>
      </c>
      <c r="BC128" s="73" t="str">
        <f t="shared" si="31"/>
        <v>Building Shell RES 25 Year EUL</v>
      </c>
      <c r="BD128" s="165">
        <f>(INDEX('Avoided Cost Benefits'!$C$4:$C$857,MATCH(BC128,'Avoided Cost Benefits'!$A$4:$A$857,0)))*F128</f>
        <v>2.5610520280503333</v>
      </c>
      <c r="BE128" s="74">
        <f t="shared" si="32"/>
        <v>1.5866356569219753</v>
      </c>
    </row>
    <row r="129" spans="1:57" s="1151" customFormat="1" x14ac:dyDescent="0.25">
      <c r="A129" s="1171"/>
      <c r="B129" s="2084"/>
      <c r="C129" s="1517" t="s">
        <v>1675</v>
      </c>
      <c r="D129" s="1899" t="s">
        <v>1582</v>
      </c>
      <c r="E129" s="574" t="s">
        <v>1676</v>
      </c>
      <c r="F129" s="788">
        <f t="shared" si="22"/>
        <v>1.1499999999999999</v>
      </c>
      <c r="G129" s="1899" t="s">
        <v>1622</v>
      </c>
      <c r="H129" s="239">
        <f>VLOOKUP(G129,'CP FACTORS'!$A$3:$B$38, 2, FALSE)</f>
        <v>4.6608050000000002E-4</v>
      </c>
      <c r="I129" s="1250">
        <f t="shared" si="25"/>
        <v>0.95568264154778193</v>
      </c>
      <c r="J129" s="1900">
        <f t="shared" si="23"/>
        <v>0.19223748837209306</v>
      </c>
      <c r="K129" s="1152">
        <f t="shared" si="26"/>
        <v>5.3600000000000002E-4</v>
      </c>
      <c r="L129" s="1621">
        <f t="shared" si="27"/>
        <v>25</v>
      </c>
      <c r="M129" s="1622">
        <f t="shared" si="28"/>
        <v>1.6810404785088331</v>
      </c>
      <c r="N129" s="1250">
        <f t="shared" si="29"/>
        <v>1</v>
      </c>
      <c r="O129" s="1171"/>
      <c r="P129" s="1171"/>
      <c r="Q129" s="1171"/>
      <c r="R129" s="1171"/>
      <c r="S129" s="1171"/>
      <c r="T129" s="1171"/>
      <c r="U129" s="1171"/>
      <c r="V129" s="245" t="str">
        <f t="shared" si="30"/>
        <v>kWh Annual Savings</v>
      </c>
      <c r="W129" s="340">
        <v>825.239781399398</v>
      </c>
      <c r="X129" s="579">
        <v>825.239781399398</v>
      </c>
      <c r="Y129" s="1142">
        <v>1.1499999999999999</v>
      </c>
      <c r="Z129" s="245"/>
      <c r="AA129" s="245"/>
      <c r="AB129" s="245"/>
      <c r="AC129" s="245"/>
      <c r="AD129" s="245"/>
      <c r="AE129" s="245"/>
      <c r="AF129" s="245"/>
      <c r="AG129" s="245"/>
      <c r="AK129" s="1140"/>
      <c r="BB129" s="72">
        <f t="shared" si="24"/>
        <v>1.0088374798261404</v>
      </c>
      <c r="BC129" s="73" t="str">
        <f t="shared" si="31"/>
        <v>Building Shell RES 25 Year EUL</v>
      </c>
      <c r="BD129" s="165">
        <f>(INDEX('Avoided Cost Benefits'!$C$4:$C$857,MATCH(BC129,'Avoided Cost Benefits'!$A$4:$A$857,0)))*F129</f>
        <v>1.6006575175314581</v>
      </c>
      <c r="BE129" s="74">
        <f t="shared" si="32"/>
        <v>1.5866356569219753</v>
      </c>
    </row>
    <row r="130" spans="1:57" s="1151" customFormat="1" x14ac:dyDescent="0.25">
      <c r="A130" s="1171"/>
      <c r="B130" s="2084"/>
      <c r="C130" s="1517" t="s">
        <v>1677</v>
      </c>
      <c r="D130" s="2099" t="s">
        <v>1582</v>
      </c>
      <c r="E130" s="583" t="s">
        <v>1678</v>
      </c>
      <c r="F130" s="788">
        <f t="shared" si="22"/>
        <v>0.25</v>
      </c>
      <c r="G130" s="2099" t="s">
        <v>1622</v>
      </c>
      <c r="H130" s="239">
        <f>VLOOKUP(G130,'CP FACTORS'!$A$3:$B$38, 2, FALSE)</f>
        <v>4.6608050000000002E-4</v>
      </c>
      <c r="I130" s="1250">
        <f t="shared" si="25"/>
        <v>7.3683387409392995E-2</v>
      </c>
      <c r="J130" s="1900">
        <f t="shared" si="23"/>
        <v>0.17493611441860468</v>
      </c>
      <c r="K130" s="1152">
        <f t="shared" si="26"/>
        <v>1.17E-4</v>
      </c>
      <c r="L130" s="1621">
        <f t="shared" si="27"/>
        <v>25</v>
      </c>
      <c r="M130" s="1622">
        <f t="shared" si="28"/>
        <v>1.6810404785088331</v>
      </c>
      <c r="N130" s="1250">
        <f t="shared" si="29"/>
        <v>1</v>
      </c>
      <c r="O130" s="1171"/>
      <c r="P130" s="1171"/>
      <c r="Q130" s="1171"/>
      <c r="R130" s="1171"/>
      <c r="S130" s="1171"/>
      <c r="T130" s="1171"/>
      <c r="U130" s="1171"/>
      <c r="V130" s="245" t="str">
        <f t="shared" si="30"/>
        <v>kWh Annual Savings</v>
      </c>
      <c r="W130" s="340">
        <v>178.7325598641475</v>
      </c>
      <c r="X130" s="579">
        <v>178.7325598641475</v>
      </c>
      <c r="Y130" s="1142">
        <v>0.25</v>
      </c>
      <c r="Z130" s="245"/>
      <c r="AA130" s="245"/>
      <c r="AB130" s="245"/>
      <c r="AC130" s="245"/>
      <c r="AD130" s="245"/>
      <c r="AE130" s="245"/>
      <c r="AF130" s="245"/>
      <c r="AG130" s="245"/>
      <c r="AK130" s="1140"/>
      <c r="BB130" s="72">
        <f t="shared" si="24"/>
        <v>0.21931249561437835</v>
      </c>
      <c r="BC130" s="73" t="str">
        <f t="shared" si="31"/>
        <v>Building Shell RES 25 Year EUL</v>
      </c>
      <c r="BD130" s="165">
        <f>(INDEX('Avoided Cost Benefits'!$C$4:$C$857,MATCH(BC130,'Avoided Cost Benefits'!$A$4:$A$857,0)))*F130</f>
        <v>0.347969025550317</v>
      </c>
      <c r="BE130" s="74">
        <f t="shared" si="32"/>
        <v>1.5866356569219753</v>
      </c>
    </row>
    <row r="131" spans="1:57" s="1151" customFormat="1" x14ac:dyDescent="0.25">
      <c r="A131" s="1171"/>
      <c r="B131" s="2084"/>
      <c r="C131" s="1517" t="s">
        <v>1679</v>
      </c>
      <c r="D131" s="1899" t="s">
        <v>1579</v>
      </c>
      <c r="E131" s="574" t="s">
        <v>1680</v>
      </c>
      <c r="F131" s="788">
        <f t="shared" si="22"/>
        <v>1.84</v>
      </c>
      <c r="G131" s="1899" t="s">
        <v>1622</v>
      </c>
      <c r="H131" s="239">
        <f>VLOOKUP(G131,'CP FACTORS'!$A$3:$B$38, 2, FALSE)</f>
        <v>4.6608050000000002E-4</v>
      </c>
      <c r="I131" s="1250">
        <f t="shared" si="25"/>
        <v>1.6665626369312141</v>
      </c>
      <c r="J131" s="1900">
        <f t="shared" si="23"/>
        <v>0.17493611441860468</v>
      </c>
      <c r="K131" s="1152">
        <f t="shared" si="26"/>
        <v>8.5800000000000004E-4</v>
      </c>
      <c r="L131" s="1621">
        <f t="shared" si="27"/>
        <v>25</v>
      </c>
      <c r="M131" s="1622">
        <f t="shared" si="28"/>
        <v>1.6810397830018082</v>
      </c>
      <c r="N131" s="1250">
        <f t="shared" si="29"/>
        <v>1</v>
      </c>
      <c r="O131" s="1171"/>
      <c r="P131" s="1171"/>
      <c r="Q131" s="1171"/>
      <c r="R131" s="1171"/>
      <c r="S131" s="1171"/>
      <c r="T131" s="1171"/>
      <c r="U131" s="1171"/>
      <c r="V131" s="245" t="str">
        <f t="shared" si="30"/>
        <v>kWh Annual Savings</v>
      </c>
      <c r="W131" s="340">
        <v>2036.6976189928996</v>
      </c>
      <c r="X131" s="579">
        <v>2036.6976189928996</v>
      </c>
      <c r="Y131" s="1142">
        <v>1.84</v>
      </c>
      <c r="Z131" s="245"/>
      <c r="AA131" s="245"/>
      <c r="AB131" s="245"/>
      <c r="AC131" s="245"/>
      <c r="AD131" s="245"/>
      <c r="AE131" s="245"/>
      <c r="AF131" s="245"/>
      <c r="AG131" s="245"/>
      <c r="AK131" s="1140"/>
      <c r="BB131" s="72">
        <f t="shared" si="24"/>
        <v>1.6141406355499737</v>
      </c>
      <c r="BC131" s="73" t="str">
        <f t="shared" si="31"/>
        <v>Building Shell RES 25 Year EUL</v>
      </c>
      <c r="BD131" s="165">
        <f>(INDEX('Avoided Cost Benefits'!$C$4:$C$857,MATCH(BC131,'Avoided Cost Benefits'!$A$4:$A$857,0)))*F131</f>
        <v>2.5610520280503333</v>
      </c>
      <c r="BE131" s="74">
        <f t="shared" si="32"/>
        <v>1.5866350004736272</v>
      </c>
    </row>
    <row r="132" spans="1:57" s="1151" customFormat="1" x14ac:dyDescent="0.25">
      <c r="A132" s="1171"/>
      <c r="B132" s="2084"/>
      <c r="C132" s="1517" t="s">
        <v>1681</v>
      </c>
      <c r="D132" s="2099" t="s">
        <v>1579</v>
      </c>
      <c r="E132" s="583" t="s">
        <v>1682</v>
      </c>
      <c r="F132" s="788">
        <f t="shared" si="22"/>
        <v>1.1499999999999999</v>
      </c>
      <c r="G132" s="2099" t="s">
        <v>1622</v>
      </c>
      <c r="H132" s="239">
        <f>VLOOKUP(G132,'CP FACTORS'!$A$3:$B$38, 2, FALSE)</f>
        <v>4.6608050000000002E-4</v>
      </c>
      <c r="I132" s="2100">
        <f t="shared" si="25"/>
        <v>0.95568264154778193</v>
      </c>
      <c r="J132" s="2101">
        <f t="shared" si="23"/>
        <v>0.19223748837209306</v>
      </c>
      <c r="K132" s="1152">
        <f t="shared" si="26"/>
        <v>5.3600000000000002E-4</v>
      </c>
      <c r="L132" s="1621">
        <f t="shared" si="27"/>
        <v>25</v>
      </c>
      <c r="M132" s="1622">
        <f t="shared" si="28"/>
        <v>1.6810397830018082</v>
      </c>
      <c r="N132" s="1250">
        <f t="shared" si="29"/>
        <v>1</v>
      </c>
      <c r="O132" s="1171"/>
      <c r="P132" s="1171"/>
      <c r="Q132" s="1171"/>
      <c r="R132" s="1171"/>
      <c r="S132" s="1171"/>
      <c r="T132" s="1171"/>
      <c r="U132" s="1171"/>
      <c r="V132" s="245" t="str">
        <f t="shared" si="30"/>
        <v>kWh Annual Savings</v>
      </c>
      <c r="W132" s="340">
        <v>1269.5996636913817</v>
      </c>
      <c r="X132" s="579">
        <v>1269.5996636913817</v>
      </c>
      <c r="Y132" s="1142">
        <v>1.1499999999999999</v>
      </c>
      <c r="Z132" s="245"/>
      <c r="AA132" s="245"/>
      <c r="AB132" s="245"/>
      <c r="AC132" s="245"/>
      <c r="AD132" s="245"/>
      <c r="AE132" s="245"/>
      <c r="AF132" s="245"/>
      <c r="AG132" s="245"/>
      <c r="AK132" s="1140"/>
      <c r="BB132" s="72">
        <f t="shared" si="24"/>
        <v>1.0088378972187335</v>
      </c>
      <c r="BC132" s="73" t="str">
        <f t="shared" si="31"/>
        <v>Building Shell RES 25 Year EUL</v>
      </c>
      <c r="BD132" s="165">
        <f>(INDEX('Avoided Cost Benefits'!$C$4:$C$857,MATCH(BC132,'Avoided Cost Benefits'!$A$4:$A$857,0)))*F132</f>
        <v>1.6006575175314581</v>
      </c>
      <c r="BE132" s="74">
        <f t="shared" si="32"/>
        <v>1.5866350004736272</v>
      </c>
    </row>
    <row r="133" spans="1:57" s="1151" customFormat="1" x14ac:dyDescent="0.25">
      <c r="A133" s="1171"/>
      <c r="B133" s="2084"/>
      <c r="C133" s="1517" t="s">
        <v>1683</v>
      </c>
      <c r="D133" s="1899" t="s">
        <v>1579</v>
      </c>
      <c r="E133" s="574" t="s">
        <v>1684</v>
      </c>
      <c r="F133" s="788">
        <f t="shared" si="22"/>
        <v>0.25</v>
      </c>
      <c r="G133" s="1899" t="s">
        <v>1622</v>
      </c>
      <c r="H133" s="239">
        <f>VLOOKUP(G133,'CP FACTORS'!$A$3:$B$38, 2, FALSE)</f>
        <v>4.6608050000000002E-4</v>
      </c>
      <c r="I133" s="1250">
        <f t="shared" si="25"/>
        <v>7.3683387409392995E-2</v>
      </c>
      <c r="J133" s="1900">
        <f t="shared" si="23"/>
        <v>0.17493611441860468</v>
      </c>
      <c r="K133" s="1152">
        <f t="shared" si="26"/>
        <v>1.17E-4</v>
      </c>
      <c r="L133" s="1621">
        <f t="shared" si="27"/>
        <v>25</v>
      </c>
      <c r="M133" s="1622">
        <f t="shared" si="28"/>
        <v>1.6810397830018082</v>
      </c>
      <c r="N133" s="1250">
        <f t="shared" si="29"/>
        <v>1</v>
      </c>
      <c r="O133" s="1171"/>
      <c r="P133" s="1171"/>
      <c r="Q133" s="1171"/>
      <c r="R133" s="1171"/>
      <c r="S133" s="1171"/>
      <c r="T133" s="1171"/>
      <c r="U133" s="1171"/>
      <c r="V133" s="245" t="str">
        <f t="shared" si="30"/>
        <v>kWh Annual Savings</v>
      </c>
      <c r="W133" s="340">
        <v>274.97316902176544</v>
      </c>
      <c r="X133" s="579">
        <v>274.97316902176544</v>
      </c>
      <c r="Y133" s="1142">
        <v>0.25</v>
      </c>
      <c r="Z133" s="245"/>
      <c r="AA133" s="245"/>
      <c r="AB133" s="245"/>
      <c r="AC133" s="245"/>
      <c r="AD133" s="245"/>
      <c r="AE133" s="245"/>
      <c r="AF133" s="245"/>
      <c r="AG133" s="245"/>
      <c r="AK133" s="1140"/>
      <c r="BB133" s="72">
        <f t="shared" si="24"/>
        <v>0.21931258635189857</v>
      </c>
      <c r="BC133" s="73" t="str">
        <f t="shared" si="31"/>
        <v>Building Shell RES 25 Year EUL</v>
      </c>
      <c r="BD133" s="165">
        <f>(INDEX('Avoided Cost Benefits'!$C$4:$C$857,MATCH(BC133,'Avoided Cost Benefits'!$A$4:$A$857,0)))*F133</f>
        <v>0.347969025550317</v>
      </c>
      <c r="BE133" s="74">
        <f t="shared" si="32"/>
        <v>1.5866350004736272</v>
      </c>
    </row>
    <row r="134" spans="1:57" s="1151" customFormat="1" x14ac:dyDescent="0.25">
      <c r="A134" s="1171"/>
      <c r="B134" s="2084"/>
      <c r="C134" s="1517" t="s">
        <v>1685</v>
      </c>
      <c r="D134" s="1899" t="s">
        <v>1582</v>
      </c>
      <c r="E134" s="574" t="s">
        <v>1686</v>
      </c>
      <c r="F134" s="788">
        <f t="shared" si="22"/>
        <v>1.96</v>
      </c>
      <c r="G134" s="1899" t="s">
        <v>1622</v>
      </c>
      <c r="H134" s="239">
        <f>VLOOKUP(G134,'CP FACTORS'!$A$3:$B$38, 2, FALSE)</f>
        <v>4.6608050000000002E-4</v>
      </c>
      <c r="I134" s="1250">
        <f t="shared" si="25"/>
        <v>1.76943687377882</v>
      </c>
      <c r="J134" s="1900">
        <f t="shared" si="23"/>
        <v>0.18573464000000001</v>
      </c>
      <c r="K134" s="1152">
        <f t="shared" si="26"/>
        <v>9.1399999999999999E-4</v>
      </c>
      <c r="L134" s="1621">
        <f t="shared" si="27"/>
        <v>25</v>
      </c>
      <c r="M134" s="1622">
        <f t="shared" si="28"/>
        <v>2.568757824454027</v>
      </c>
      <c r="N134" s="1250">
        <f t="shared" si="29"/>
        <v>1</v>
      </c>
      <c r="O134" s="1171"/>
      <c r="P134" s="1171"/>
      <c r="Q134" s="1171"/>
      <c r="R134" s="1171"/>
      <c r="S134" s="1171"/>
      <c r="T134" s="1171"/>
      <c r="U134" s="1171"/>
      <c r="V134" s="245" t="str">
        <f t="shared" si="30"/>
        <v>kWh Annual Savings</v>
      </c>
      <c r="W134" s="340">
        <v>1405.5728012555933</v>
      </c>
      <c r="X134" s="579">
        <v>1405.5728012555933</v>
      </c>
      <c r="Y134" s="1142">
        <v>1.96</v>
      </c>
      <c r="Z134" s="245"/>
      <c r="AA134" s="245"/>
      <c r="AB134" s="245"/>
      <c r="AC134" s="245"/>
      <c r="AD134" s="245"/>
      <c r="AE134" s="245"/>
      <c r="AF134" s="245"/>
      <c r="AG134" s="245"/>
      <c r="AK134" s="1140"/>
      <c r="BB134" s="72">
        <f t="shared" si="24"/>
        <v>1.1252122422118687</v>
      </c>
      <c r="BC134" s="73" t="str">
        <f t="shared" si="31"/>
        <v>Building Shell RES 25 Year EUL</v>
      </c>
      <c r="BD134" s="165">
        <f>(INDEX('Avoided Cost Benefits'!$C$4:$C$857,MATCH(BC134,'Avoided Cost Benefits'!$A$4:$A$857,0)))*F134</f>
        <v>2.7280771603144851</v>
      </c>
      <c r="BE134" s="74">
        <f t="shared" si="32"/>
        <v>2.4245000702727952</v>
      </c>
    </row>
    <row r="135" spans="1:57" s="1151" customFormat="1" x14ac:dyDescent="0.25">
      <c r="A135" s="1171"/>
      <c r="B135" s="2084"/>
      <c r="C135" s="1517" t="s">
        <v>1687</v>
      </c>
      <c r="D135" s="1899" t="s">
        <v>1582</v>
      </c>
      <c r="E135" s="574" t="s">
        <v>1688</v>
      </c>
      <c r="F135" s="788">
        <f t="shared" si="22"/>
        <v>1.22</v>
      </c>
      <c r="G135" s="1899" t="s">
        <v>1622</v>
      </c>
      <c r="H135" s="239">
        <f>VLOOKUP(G135,'CP FACTORS'!$A$3:$B$38, 2, FALSE)</f>
        <v>4.6608050000000002E-4</v>
      </c>
      <c r="I135" s="1250">
        <f t="shared" si="25"/>
        <v>1.0146753971988796</v>
      </c>
      <c r="J135" s="1900">
        <f t="shared" si="23"/>
        <v>0.20410400000000001</v>
      </c>
      <c r="K135" s="1152">
        <f t="shared" si="26"/>
        <v>5.6899999999999995E-4</v>
      </c>
      <c r="L135" s="1621">
        <f t="shared" si="27"/>
        <v>25</v>
      </c>
      <c r="M135" s="1622">
        <f t="shared" si="28"/>
        <v>2.568757824454027</v>
      </c>
      <c r="N135" s="1250">
        <f t="shared" si="29"/>
        <v>1</v>
      </c>
      <c r="O135" s="1171"/>
      <c r="P135" s="1171"/>
      <c r="Q135" s="1171"/>
      <c r="R135" s="1171"/>
      <c r="S135" s="1171"/>
      <c r="T135" s="1171"/>
      <c r="U135" s="1171"/>
      <c r="V135" s="245" t="str">
        <f t="shared" si="30"/>
        <v>kWh Annual Savings</v>
      </c>
      <c r="W135" s="340">
        <v>876.18050864627435</v>
      </c>
      <c r="X135" s="579">
        <v>876.18050864627435</v>
      </c>
      <c r="Y135" s="1142">
        <v>1.22</v>
      </c>
      <c r="Z135" s="245"/>
      <c r="AA135" s="245"/>
      <c r="AB135" s="245"/>
      <c r="AC135" s="245"/>
      <c r="AD135" s="245"/>
      <c r="AE135" s="245"/>
      <c r="AF135" s="245"/>
      <c r="AG135" s="245"/>
      <c r="AK135" s="1140"/>
      <c r="BB135" s="72">
        <f t="shared" si="24"/>
        <v>0.70038721198902032</v>
      </c>
      <c r="BC135" s="73" t="str">
        <f t="shared" si="31"/>
        <v>Building Shell RES 25 Year EUL</v>
      </c>
      <c r="BD135" s="165">
        <f>(INDEX('Avoided Cost Benefits'!$C$4:$C$857,MATCH(BC135,'Avoided Cost Benefits'!$A$4:$A$857,0)))*F135</f>
        <v>1.6980888446855469</v>
      </c>
      <c r="BE135" s="74">
        <f t="shared" si="32"/>
        <v>2.4245000702727952</v>
      </c>
    </row>
    <row r="136" spans="1:57" s="1151" customFormat="1" x14ac:dyDescent="0.25">
      <c r="A136" s="1171"/>
      <c r="B136" s="2084"/>
      <c r="C136" s="1517" t="s">
        <v>1689</v>
      </c>
      <c r="D136" s="2099" t="s">
        <v>1582</v>
      </c>
      <c r="E136" s="583" t="s">
        <v>1690</v>
      </c>
      <c r="F136" s="788">
        <f t="shared" si="22"/>
        <v>0.26</v>
      </c>
      <c r="G136" s="1899" t="s">
        <v>1622</v>
      </c>
      <c r="H136" s="239">
        <f>VLOOKUP(G136,'CP FACTORS'!$A$3:$B$38, 2, FALSE)</f>
        <v>4.6608050000000002E-4</v>
      </c>
      <c r="I136" s="1250">
        <f t="shared" si="25"/>
        <v>7.8231744656886398E-2</v>
      </c>
      <c r="J136" s="1900">
        <f t="shared" si="23"/>
        <v>0.18573464000000001</v>
      </c>
      <c r="K136" s="1152">
        <f>ROUND(H136*F136,6)</f>
        <v>1.21E-4</v>
      </c>
      <c r="L136" s="1621">
        <f t="shared" si="27"/>
        <v>25</v>
      </c>
      <c r="M136" s="1622">
        <f t="shared" si="28"/>
        <v>2.568757824454027</v>
      </c>
      <c r="N136" s="1250">
        <f t="shared" si="29"/>
        <v>1</v>
      </c>
      <c r="O136" s="1171"/>
      <c r="P136" s="1171"/>
      <c r="Q136" s="1171"/>
      <c r="R136" s="1171"/>
      <c r="S136" s="1171"/>
      <c r="T136" s="1171"/>
      <c r="U136" s="1171"/>
      <c r="V136" s="245" t="str">
        <f t="shared" si="30"/>
        <v>kWh Annual Savings</v>
      </c>
      <c r="W136" s="340">
        <v>189.76543392983561</v>
      </c>
      <c r="X136" s="579">
        <v>189.76543392983561</v>
      </c>
      <c r="Y136" s="1142">
        <v>0.26</v>
      </c>
      <c r="Z136" s="245"/>
      <c r="AA136" s="245"/>
      <c r="AB136" s="245"/>
      <c r="AC136" s="245"/>
      <c r="AD136" s="245"/>
      <c r="AE136" s="245"/>
      <c r="AF136" s="245"/>
      <c r="AG136" s="245"/>
      <c r="AK136" s="1140"/>
      <c r="BB136" s="72">
        <f t="shared" si="24"/>
        <v>0.14926284845667645</v>
      </c>
      <c r="BC136" s="73" t="str">
        <f t="shared" si="31"/>
        <v>Building Shell RES 25 Year EUL</v>
      </c>
      <c r="BD136" s="165">
        <f>(INDEX('Avoided Cost Benefits'!$C$4:$C$857,MATCH(BC136,'Avoided Cost Benefits'!$A$4:$A$857,0)))*F136</f>
        <v>0.36188778657232967</v>
      </c>
      <c r="BE136" s="74">
        <f t="shared" si="32"/>
        <v>2.4245000702727952</v>
      </c>
    </row>
    <row r="137" spans="1:57" s="1151" customFormat="1" x14ac:dyDescent="0.25">
      <c r="A137" s="1171"/>
      <c r="B137" s="2084"/>
      <c r="C137" s="1517" t="s">
        <v>1691</v>
      </c>
      <c r="D137" s="1899" t="s">
        <v>1579</v>
      </c>
      <c r="E137" s="574" t="s">
        <v>1692</v>
      </c>
      <c r="F137" s="788">
        <f t="shared" si="22"/>
        <v>1.96</v>
      </c>
      <c r="G137" s="1899" t="s">
        <v>1622</v>
      </c>
      <c r="H137" s="239">
        <f>VLOOKUP(G137,'CP FACTORS'!$A$3:$B$38, 2, FALSE)</f>
        <v>4.6608050000000002E-4</v>
      </c>
      <c r="I137" s="1250">
        <f t="shared" si="25"/>
        <v>1.76943687377882</v>
      </c>
      <c r="J137" s="1900">
        <f t="shared" si="23"/>
        <v>0.18573464000000001</v>
      </c>
      <c r="K137" s="1152">
        <f t="shared" si="26"/>
        <v>9.1399999999999999E-4</v>
      </c>
      <c r="L137" s="1621">
        <f t="shared" si="27"/>
        <v>25</v>
      </c>
      <c r="M137" s="1622">
        <f t="shared" si="28"/>
        <v>2.5687522603978299</v>
      </c>
      <c r="N137" s="1250">
        <f t="shared" si="29"/>
        <v>1</v>
      </c>
      <c r="O137" s="1171"/>
      <c r="P137" s="1171"/>
      <c r="Q137" s="1171"/>
      <c r="R137" s="1171"/>
      <c r="S137" s="1171"/>
      <c r="T137" s="1171"/>
      <c r="U137" s="1171"/>
      <c r="V137" s="245" t="str">
        <f t="shared" si="30"/>
        <v>kWh Annual Savings</v>
      </c>
      <c r="W137" s="340">
        <v>2162.4196942393751</v>
      </c>
      <c r="X137" s="579">
        <v>2162.4196942393751</v>
      </c>
      <c r="Y137" s="1142">
        <v>1.96</v>
      </c>
      <c r="Z137" s="245"/>
      <c r="AA137" s="245"/>
      <c r="AB137" s="245"/>
      <c r="AC137" s="245"/>
      <c r="AD137" s="245"/>
      <c r="AE137" s="245"/>
      <c r="AF137" s="245"/>
      <c r="AG137" s="245"/>
      <c r="AK137" s="1140"/>
      <c r="BB137" s="72">
        <f t="shared" si="24"/>
        <v>1.1252146794823854</v>
      </c>
      <c r="BC137" s="73" t="str">
        <f t="shared" si="31"/>
        <v>Building Shell RES 25 Year EUL</v>
      </c>
      <c r="BD137" s="165">
        <f>(INDEX('Avoided Cost Benefits'!$C$4:$C$857,MATCH(BC137,'Avoided Cost Benefits'!$A$4:$A$857,0)))*F137</f>
        <v>2.7280771603144851</v>
      </c>
      <c r="BE137" s="74">
        <f t="shared" si="32"/>
        <v>2.424494818686012</v>
      </c>
    </row>
    <row r="138" spans="1:57" s="1151" customFormat="1" x14ac:dyDescent="0.25">
      <c r="A138" s="1171"/>
      <c r="B138" s="2084"/>
      <c r="C138" s="1517" t="s">
        <v>1693</v>
      </c>
      <c r="D138" s="2099" t="s">
        <v>1579</v>
      </c>
      <c r="E138" s="583" t="s">
        <v>1694</v>
      </c>
      <c r="F138" s="788">
        <f t="shared" si="22"/>
        <v>1.22</v>
      </c>
      <c r="G138" s="1899" t="s">
        <v>1622</v>
      </c>
      <c r="H138" s="239">
        <f>VLOOKUP(G138,'CP FACTORS'!$A$3:$B$38, 2, FALSE)</f>
        <v>4.6608050000000002E-4</v>
      </c>
      <c r="I138" s="1250">
        <f t="shared" si="25"/>
        <v>1.0146753971988796</v>
      </c>
      <c r="J138" s="1900">
        <f t="shared" si="23"/>
        <v>0.20410400000000001</v>
      </c>
      <c r="K138" s="1152">
        <f t="shared" si="26"/>
        <v>5.6899999999999995E-4</v>
      </c>
      <c r="L138" s="1621">
        <f t="shared" si="27"/>
        <v>25</v>
      </c>
      <c r="M138" s="1622">
        <f t="shared" si="28"/>
        <v>2.5687522603978299</v>
      </c>
      <c r="N138" s="1250">
        <f t="shared" si="29"/>
        <v>1</v>
      </c>
      <c r="O138" s="1171"/>
      <c r="P138" s="1171"/>
      <c r="Q138" s="1171"/>
      <c r="R138" s="1171"/>
      <c r="S138" s="1171"/>
      <c r="T138" s="1171"/>
      <c r="U138" s="1171"/>
      <c r="V138" s="245" t="str">
        <f t="shared" si="30"/>
        <v>kWh Annual Savings</v>
      </c>
      <c r="W138" s="340">
        <v>1347.9700133019608</v>
      </c>
      <c r="X138" s="579">
        <v>1347.9700133019608</v>
      </c>
      <c r="Y138" s="1142">
        <v>1.22</v>
      </c>
      <c r="Z138" s="245"/>
      <c r="AA138" s="245"/>
      <c r="AB138" s="245"/>
      <c r="AC138" s="245"/>
      <c r="AD138" s="245"/>
      <c r="AE138" s="245"/>
      <c r="AF138" s="245"/>
      <c r="AG138" s="245"/>
      <c r="AK138" s="1140"/>
      <c r="BB138" s="72">
        <f t="shared" si="24"/>
        <v>0.70038872906556648</v>
      </c>
      <c r="BC138" s="73" t="str">
        <f t="shared" si="31"/>
        <v>Building Shell RES 25 Year EUL</v>
      </c>
      <c r="BD138" s="165">
        <f>(INDEX('Avoided Cost Benefits'!$C$4:$C$857,MATCH(BC138,'Avoided Cost Benefits'!$A$4:$A$857,0)))*F138</f>
        <v>1.6980888446855469</v>
      </c>
      <c r="BE138" s="74">
        <f t="shared" si="32"/>
        <v>2.424494818686012</v>
      </c>
    </row>
    <row r="139" spans="1:57" s="1151" customFormat="1" x14ac:dyDescent="0.25">
      <c r="A139" s="1171"/>
      <c r="B139" s="2084"/>
      <c r="C139" s="1517" t="s">
        <v>1695</v>
      </c>
      <c r="D139" s="1899" t="s">
        <v>1579</v>
      </c>
      <c r="E139" s="574" t="s">
        <v>1696</v>
      </c>
      <c r="F139" s="788">
        <f t="shared" si="22"/>
        <v>0.26</v>
      </c>
      <c r="G139" s="1899" t="s">
        <v>1622</v>
      </c>
      <c r="H139" s="239">
        <f>VLOOKUP(G139,'CP FACTORS'!$A$3:$B$38, 2, FALSE)</f>
        <v>4.6608050000000002E-4</v>
      </c>
      <c r="I139" s="1250">
        <f t="shared" si="25"/>
        <v>7.8231744656886398E-2</v>
      </c>
      <c r="J139" s="1900">
        <f t="shared" si="23"/>
        <v>0.18573464000000001</v>
      </c>
      <c r="K139" s="1152">
        <f t="shared" si="26"/>
        <v>1.21E-4</v>
      </c>
      <c r="L139" s="1621">
        <f t="shared" si="27"/>
        <v>25</v>
      </c>
      <c r="M139" s="1622">
        <f t="shared" si="28"/>
        <v>2.5687522603978299</v>
      </c>
      <c r="N139" s="1250">
        <f t="shared" si="29"/>
        <v>1</v>
      </c>
      <c r="O139" s="1171"/>
      <c r="P139" s="1171"/>
      <c r="Q139" s="1171"/>
      <c r="R139" s="1171"/>
      <c r="S139" s="1171"/>
      <c r="T139" s="1171"/>
      <c r="U139" s="1171"/>
      <c r="V139" s="245" t="str">
        <f t="shared" si="30"/>
        <v>kWh Annual Savings</v>
      </c>
      <c r="W139" s="340">
        <v>291.94682143051637</v>
      </c>
      <c r="X139" s="579">
        <v>291.94682143051637</v>
      </c>
      <c r="Y139" s="1142">
        <v>0.26</v>
      </c>
      <c r="Z139" s="245"/>
      <c r="AA139" s="245"/>
      <c r="AB139" s="245"/>
      <c r="AC139" s="245"/>
      <c r="AD139" s="245"/>
      <c r="AE139" s="245"/>
      <c r="AF139" s="245"/>
      <c r="AG139" s="245"/>
      <c r="AK139" s="1140"/>
      <c r="BB139" s="72">
        <f t="shared" si="24"/>
        <v>0.14926317176807155</v>
      </c>
      <c r="BC139" s="73" t="str">
        <f t="shared" si="31"/>
        <v>Building Shell RES 25 Year EUL</v>
      </c>
      <c r="BD139" s="165">
        <f>(INDEX('Avoided Cost Benefits'!$C$4:$C$857,MATCH(BC139,'Avoided Cost Benefits'!$A$4:$A$857,0)))*F139</f>
        <v>0.36188778657232967</v>
      </c>
      <c r="BE139" s="74">
        <f t="shared" si="32"/>
        <v>2.424494818686012</v>
      </c>
    </row>
    <row r="140" spans="1:57" s="1151" customFormat="1" x14ac:dyDescent="0.25">
      <c r="A140" s="1171"/>
      <c r="B140" s="2084"/>
      <c r="C140" s="1517" t="s">
        <v>1697</v>
      </c>
      <c r="D140" s="1899" t="s">
        <v>1582</v>
      </c>
      <c r="E140" s="574" t="s">
        <v>1698</v>
      </c>
      <c r="F140" s="788">
        <f t="shared" si="22"/>
        <v>2.0299999999999998</v>
      </c>
      <c r="G140" s="1899" t="s">
        <v>1622</v>
      </c>
      <c r="H140" s="239">
        <f>VLOOKUP(G140,'CP FACTORS'!$A$3:$B$38, 2, FALSE)</f>
        <v>4.6608050000000002E-4</v>
      </c>
      <c r="I140" s="1250">
        <f t="shared" si="25"/>
        <v>1.8374921381549281</v>
      </c>
      <c r="J140" s="1900">
        <f t="shared" si="23"/>
        <v>0.19287827999999999</v>
      </c>
      <c r="K140" s="1152">
        <f t="shared" si="26"/>
        <v>9.4600000000000001E-4</v>
      </c>
      <c r="L140" s="1621">
        <f t="shared" si="27"/>
        <v>25</v>
      </c>
      <c r="M140" s="1622">
        <f t="shared" si="28"/>
        <v>3.424301015440256</v>
      </c>
      <c r="N140" s="1250">
        <f t="shared" si="29"/>
        <v>1</v>
      </c>
      <c r="O140" s="1171"/>
      <c r="P140" s="1171"/>
      <c r="Q140" s="1171"/>
      <c r="R140" s="1171"/>
      <c r="S140" s="1171"/>
      <c r="T140" s="1171"/>
      <c r="U140" s="1171"/>
      <c r="V140" s="245" t="str">
        <f t="shared" si="30"/>
        <v>kWh Annual Savings</v>
      </c>
      <c r="W140" s="340">
        <v>1459.6332936115778</v>
      </c>
      <c r="X140" s="579">
        <v>1459.6332936115778</v>
      </c>
      <c r="Y140" s="1142">
        <v>2.0299999999999998</v>
      </c>
      <c r="Z140" s="245"/>
      <c r="AA140" s="245"/>
      <c r="AB140" s="245"/>
      <c r="AC140" s="245"/>
      <c r="AD140" s="245"/>
      <c r="AE140" s="245"/>
      <c r="AF140" s="245"/>
      <c r="AG140" s="245"/>
      <c r="AK140" s="1140"/>
      <c r="BB140" s="72">
        <f t="shared" si="24"/>
        <v>0.87422987318422674</v>
      </c>
      <c r="BC140" s="73" t="str">
        <f t="shared" si="31"/>
        <v>Building Shell RES 25 Year EUL</v>
      </c>
      <c r="BD140" s="165">
        <f>(INDEX('Avoided Cost Benefits'!$C$4:$C$857,MATCH(BC140,'Avoided Cost Benefits'!$A$4:$A$857,0)))*F140</f>
        <v>2.8255084874685736</v>
      </c>
      <c r="BE140" s="74">
        <f t="shared" si="32"/>
        <v>3.2319971830488492</v>
      </c>
    </row>
    <row r="141" spans="1:57" s="1151" customFormat="1" x14ac:dyDescent="0.25">
      <c r="A141" s="1171"/>
      <c r="B141" s="2084"/>
      <c r="C141" s="1517" t="s">
        <v>1699</v>
      </c>
      <c r="D141" s="1899" t="s">
        <v>1582</v>
      </c>
      <c r="E141" s="574" t="s">
        <v>1700</v>
      </c>
      <c r="F141" s="788">
        <f t="shared" si="22"/>
        <v>1.27</v>
      </c>
      <c r="G141" s="1899" t="s">
        <v>1622</v>
      </c>
      <c r="H141" s="239">
        <f>VLOOKUP(G141,'CP FACTORS'!$A$3:$B$38, 2, FALSE)</f>
        <v>4.6608050000000002E-4</v>
      </c>
      <c r="I141" s="1250">
        <f t="shared" si="25"/>
        <v>1.0537013740142209</v>
      </c>
      <c r="J141" s="1900">
        <f t="shared" si="23"/>
        <v>0.21195415384615382</v>
      </c>
      <c r="K141" s="1152">
        <f t="shared" si="26"/>
        <v>5.9199999999999997E-4</v>
      </c>
      <c r="L141" s="1621">
        <f t="shared" si="27"/>
        <v>25</v>
      </c>
      <c r="M141" s="1622">
        <f t="shared" si="28"/>
        <v>3.424301015440256</v>
      </c>
      <c r="N141" s="1250">
        <f t="shared" si="29"/>
        <v>1</v>
      </c>
      <c r="O141" s="1171"/>
      <c r="P141" s="1171"/>
      <c r="Q141" s="1171"/>
      <c r="R141" s="1171"/>
      <c r="S141" s="1171"/>
      <c r="T141" s="1171"/>
      <c r="U141" s="1171"/>
      <c r="V141" s="245" t="str">
        <f t="shared" si="30"/>
        <v>kWh Annual Savings</v>
      </c>
      <c r="W141" s="340">
        <v>909.87975897882347</v>
      </c>
      <c r="X141" s="579">
        <v>909.87975897882347</v>
      </c>
      <c r="Y141" s="1142">
        <v>1.27</v>
      </c>
      <c r="Z141" s="245"/>
      <c r="AA141" s="245"/>
      <c r="AB141" s="245"/>
      <c r="AC141" s="245"/>
      <c r="AD141" s="245"/>
      <c r="AE141" s="245"/>
      <c r="AF141" s="245"/>
      <c r="AG141" s="245"/>
      <c r="AK141" s="1140"/>
      <c r="BB141" s="72">
        <f t="shared" si="24"/>
        <v>0.5469319896275705</v>
      </c>
      <c r="BC141" s="73" t="str">
        <f t="shared" si="31"/>
        <v>Building Shell RES 25 Year EUL</v>
      </c>
      <c r="BD141" s="165">
        <f>(INDEX('Avoided Cost Benefits'!$C$4:$C$857,MATCH(BC141,'Avoided Cost Benefits'!$A$4:$A$857,0)))*F141</f>
        <v>1.7676826497956104</v>
      </c>
      <c r="BE141" s="74">
        <f t="shared" si="32"/>
        <v>3.2319971830488492</v>
      </c>
    </row>
    <row r="142" spans="1:57" s="1151" customFormat="1" x14ac:dyDescent="0.25">
      <c r="A142" s="1171"/>
      <c r="B142" s="2084"/>
      <c r="C142" s="1517" t="s">
        <v>1701</v>
      </c>
      <c r="D142" s="2099" t="s">
        <v>1582</v>
      </c>
      <c r="E142" s="583" t="s">
        <v>1702</v>
      </c>
      <c r="F142" s="788">
        <f t="shared" si="22"/>
        <v>0.27</v>
      </c>
      <c r="G142" s="1899" t="s">
        <v>1622</v>
      </c>
      <c r="H142" s="239">
        <f>VLOOKUP(G142,'CP FACTORS'!$A$3:$B$38, 2, FALSE)</f>
        <v>4.6608050000000002E-4</v>
      </c>
      <c r="I142" s="1250">
        <f t="shared" si="25"/>
        <v>8.1240657912920455E-2</v>
      </c>
      <c r="J142" s="1900">
        <f t="shared" si="23"/>
        <v>0.19287827999999999</v>
      </c>
      <c r="K142" s="1152">
        <f t="shared" si="26"/>
        <v>1.26E-4</v>
      </c>
      <c r="L142" s="1621">
        <f t="shared" si="27"/>
        <v>25</v>
      </c>
      <c r="M142" s="1622">
        <f t="shared" si="28"/>
        <v>3.424301015440256</v>
      </c>
      <c r="N142" s="1250">
        <f t="shared" si="29"/>
        <v>1</v>
      </c>
      <c r="O142" s="1171"/>
      <c r="P142" s="1171"/>
      <c r="Q142" s="1171"/>
      <c r="R142" s="1171"/>
      <c r="S142" s="1171"/>
      <c r="T142" s="1171"/>
      <c r="U142" s="1171"/>
      <c r="V142" s="245" t="str">
        <f t="shared" si="30"/>
        <v>kWh Annual Savings</v>
      </c>
      <c r="W142" s="340">
        <v>197.06410446559852</v>
      </c>
      <c r="X142" s="579">
        <v>197.06410446559852</v>
      </c>
      <c r="Y142" s="1142">
        <v>0.27</v>
      </c>
      <c r="Z142" s="245"/>
      <c r="AA142" s="245"/>
      <c r="AB142" s="245"/>
      <c r="AC142" s="245"/>
      <c r="AD142" s="245"/>
      <c r="AE142" s="245"/>
      <c r="AF142" s="245"/>
      <c r="AG142" s="245"/>
      <c r="AK142" s="1140"/>
      <c r="BB142" s="72">
        <f t="shared" si="24"/>
        <v>0.11627687968460163</v>
      </c>
      <c r="BC142" s="73" t="str">
        <f t="shared" si="31"/>
        <v>Building Shell RES 25 Year EUL</v>
      </c>
      <c r="BD142" s="165">
        <f>(INDEX('Avoided Cost Benefits'!$C$4:$C$857,MATCH(BC142,'Avoided Cost Benefits'!$A$4:$A$857,0)))*F142</f>
        <v>0.3758065475943424</v>
      </c>
      <c r="BE142" s="74">
        <f t="shared" si="32"/>
        <v>3.2319971830488492</v>
      </c>
    </row>
    <row r="143" spans="1:57" s="1151" customFormat="1" x14ac:dyDescent="0.25">
      <c r="A143" s="1171"/>
      <c r="B143" s="2084"/>
      <c r="C143" s="1517" t="s">
        <v>1703</v>
      </c>
      <c r="D143" s="1899" t="s">
        <v>1579</v>
      </c>
      <c r="E143" s="574" t="s">
        <v>1704</v>
      </c>
      <c r="F143" s="788">
        <f t="shared" si="22"/>
        <v>2.0299999999999998</v>
      </c>
      <c r="G143" s="1899" t="s">
        <v>1622</v>
      </c>
      <c r="H143" s="239">
        <f>VLOOKUP(G143,'CP FACTORS'!$A$3:$B$38, 2, FALSE)</f>
        <v>4.6608050000000002E-4</v>
      </c>
      <c r="I143" s="1250">
        <f t="shared" si="25"/>
        <v>1.8374921381549281</v>
      </c>
      <c r="J143" s="1900">
        <f t="shared" si="23"/>
        <v>0.19287827999999999</v>
      </c>
      <c r="K143" s="1152">
        <f t="shared" si="26"/>
        <v>9.4600000000000001E-4</v>
      </c>
      <c r="L143" s="1621">
        <f t="shared" si="27"/>
        <v>25</v>
      </c>
      <c r="M143" s="1622">
        <f t="shared" si="28"/>
        <v>3.4243037974683546</v>
      </c>
      <c r="N143" s="1250">
        <f t="shared" si="29"/>
        <v>1</v>
      </c>
      <c r="O143" s="1171"/>
      <c r="P143" s="1171"/>
      <c r="Q143" s="1171"/>
      <c r="R143" s="1171"/>
      <c r="S143" s="1171"/>
      <c r="T143" s="1171"/>
      <c r="U143" s="1171"/>
      <c r="V143" s="245" t="str">
        <f t="shared" si="30"/>
        <v>kWh Annual Savings</v>
      </c>
      <c r="W143" s="340">
        <v>2245.5896824793513</v>
      </c>
      <c r="X143" s="579">
        <v>2245.5896824793513</v>
      </c>
      <c r="Y143" s="1142">
        <v>2.0299999999999998</v>
      </c>
      <c r="Z143" s="245"/>
      <c r="AA143" s="245"/>
      <c r="AB143" s="245"/>
      <c r="AC143" s="245"/>
      <c r="AD143" s="245"/>
      <c r="AE143" s="245"/>
      <c r="AF143" s="245"/>
      <c r="AG143" s="245"/>
      <c r="AK143" s="1140"/>
      <c r="BB143" s="72">
        <f t="shared" si="24"/>
        <v>0.87422916292829866</v>
      </c>
      <c r="BC143" s="73" t="str">
        <f t="shared" si="31"/>
        <v>Building Shell RES 25 Year EUL</v>
      </c>
      <c r="BD143" s="165">
        <f>(INDEX('Avoided Cost Benefits'!$C$4:$C$857,MATCH(BC143,'Avoided Cost Benefits'!$A$4:$A$857,0)))*F143</f>
        <v>2.8255084874685736</v>
      </c>
      <c r="BE143" s="74">
        <f t="shared" si="32"/>
        <v>3.2319998088422408</v>
      </c>
    </row>
    <row r="144" spans="1:57" s="1151" customFormat="1" x14ac:dyDescent="0.25">
      <c r="A144" s="1171"/>
      <c r="B144" s="2084"/>
      <c r="C144" s="1517" t="s">
        <v>1705</v>
      </c>
      <c r="D144" s="2099" t="s">
        <v>1579</v>
      </c>
      <c r="E144" s="583" t="s">
        <v>1706</v>
      </c>
      <c r="F144" s="788">
        <f t="shared" si="22"/>
        <v>1.27</v>
      </c>
      <c r="G144" s="1899" t="s">
        <v>1622</v>
      </c>
      <c r="H144" s="239">
        <f>VLOOKUP(G144,'CP FACTORS'!$A$3:$B$38, 2, FALSE)</f>
        <v>4.6608050000000002E-4</v>
      </c>
      <c r="I144" s="1250">
        <f t="shared" si="25"/>
        <v>1.0537013740142209</v>
      </c>
      <c r="J144" s="1900">
        <f t="shared" si="23"/>
        <v>0.21195415384615382</v>
      </c>
      <c r="K144" s="1152">
        <f t="shared" si="26"/>
        <v>5.9199999999999997E-4</v>
      </c>
      <c r="L144" s="1621">
        <f t="shared" si="27"/>
        <v>25</v>
      </c>
      <c r="M144" s="1622">
        <f t="shared" si="28"/>
        <v>3.4243037974683546</v>
      </c>
      <c r="N144" s="1250">
        <f t="shared" si="29"/>
        <v>1</v>
      </c>
      <c r="O144" s="1171"/>
      <c r="P144" s="1171"/>
      <c r="Q144" s="1171"/>
      <c r="R144" s="1171"/>
      <c r="S144" s="1171"/>
      <c r="T144" s="1171"/>
      <c r="U144" s="1171"/>
      <c r="V144" s="245" t="str">
        <f t="shared" si="30"/>
        <v>kWh Annual Savings</v>
      </c>
      <c r="W144" s="340">
        <v>1399.815013813575</v>
      </c>
      <c r="X144" s="579">
        <v>1399.815013813575</v>
      </c>
      <c r="Y144" s="1142">
        <v>1.27</v>
      </c>
      <c r="Z144" s="245"/>
      <c r="AA144" s="245"/>
      <c r="AB144" s="245"/>
      <c r="AC144" s="245"/>
      <c r="AD144" s="245"/>
      <c r="AE144" s="245"/>
      <c r="AF144" s="245"/>
      <c r="AG144" s="245"/>
      <c r="AK144" s="1140"/>
      <c r="BB144" s="72">
        <f t="shared" si="24"/>
        <v>0.54693154528026577</v>
      </c>
      <c r="BC144" s="73" t="str">
        <f t="shared" si="31"/>
        <v>Building Shell RES 25 Year EUL</v>
      </c>
      <c r="BD144" s="165">
        <f>(INDEX('Avoided Cost Benefits'!$C$4:$C$857,MATCH(BC144,'Avoided Cost Benefits'!$A$4:$A$857,0)))*F144</f>
        <v>1.7676826497956104</v>
      </c>
      <c r="BE144" s="74">
        <f t="shared" si="32"/>
        <v>3.2319998088422408</v>
      </c>
    </row>
    <row r="145" spans="1:57" s="1151" customFormat="1" x14ac:dyDescent="0.25">
      <c r="A145" s="1171"/>
      <c r="B145" s="2084"/>
      <c r="C145" s="1517" t="s">
        <v>1707</v>
      </c>
      <c r="D145" s="1899" t="s">
        <v>1579</v>
      </c>
      <c r="E145" s="574" t="s">
        <v>1708</v>
      </c>
      <c r="F145" s="788">
        <f t="shared" si="22"/>
        <v>0.27</v>
      </c>
      <c r="G145" s="1899" t="s">
        <v>1622</v>
      </c>
      <c r="H145" s="239">
        <f>VLOOKUP(G145,'CP FACTORS'!$A$3:$B$38, 2, FALSE)</f>
        <v>4.6608050000000002E-4</v>
      </c>
      <c r="I145" s="1250">
        <f t="shared" si="25"/>
        <v>8.1240657912920455E-2</v>
      </c>
      <c r="J145" s="1900">
        <f t="shared" si="23"/>
        <v>0.19287827999999999</v>
      </c>
      <c r="K145" s="1152">
        <f t="shared" si="26"/>
        <v>1.26E-4</v>
      </c>
      <c r="L145" s="1621">
        <f t="shared" si="27"/>
        <v>25</v>
      </c>
      <c r="M145" s="1622">
        <f t="shared" si="28"/>
        <v>3.4243037974683546</v>
      </c>
      <c r="N145" s="1250">
        <f t="shared" si="29"/>
        <v>1</v>
      </c>
      <c r="O145" s="1171"/>
      <c r="P145" s="1171"/>
      <c r="Q145" s="1171"/>
      <c r="R145" s="1171"/>
      <c r="S145" s="1171"/>
      <c r="T145" s="1171"/>
      <c r="U145" s="1171"/>
      <c r="V145" s="245" t="str">
        <f t="shared" si="30"/>
        <v>kWh Annual Savings</v>
      </c>
      <c r="W145" s="340">
        <v>303.1755453316901</v>
      </c>
      <c r="X145" s="579">
        <v>303.1755453316901</v>
      </c>
      <c r="Y145" s="1142">
        <v>0.27</v>
      </c>
      <c r="Z145" s="245"/>
      <c r="AA145" s="245"/>
      <c r="AB145" s="245"/>
      <c r="AC145" s="245"/>
      <c r="AD145" s="245"/>
      <c r="AE145" s="245"/>
      <c r="AF145" s="245"/>
      <c r="AG145" s="245"/>
      <c r="AK145" s="1140"/>
      <c r="BB145" s="75">
        <f t="shared" si="24"/>
        <v>0.11627678521706439</v>
      </c>
      <c r="BC145" s="73" t="str">
        <f t="shared" si="31"/>
        <v>Building Shell RES 25 Year EUL</v>
      </c>
      <c r="BD145" s="170">
        <f>(INDEX('Avoided Cost Benefits'!$C$4:$C$857,MATCH(BC145,'Avoided Cost Benefits'!$A$4:$A$857,0)))*F145</f>
        <v>0.3758065475943424</v>
      </c>
      <c r="BE145" s="76">
        <f t="shared" si="32"/>
        <v>3.2319998088422408</v>
      </c>
    </row>
    <row r="146" spans="1:57" s="1151" customFormat="1" x14ac:dyDescent="0.25">
      <c r="A146" s="1171"/>
      <c r="B146" s="2102"/>
      <c r="C146" s="1600"/>
      <c r="D146" s="2103"/>
      <c r="E146" s="2103"/>
      <c r="F146" s="2104"/>
      <c r="G146" s="1600"/>
      <c r="H146" s="2105"/>
      <c r="I146" s="2106"/>
      <c r="J146" s="2107"/>
      <c r="K146" s="1601"/>
      <c r="L146" s="2108"/>
      <c r="M146" s="2109"/>
      <c r="N146" s="2110"/>
      <c r="O146" s="1179"/>
      <c r="P146" s="1179"/>
      <c r="Q146" s="1179"/>
      <c r="R146" s="1179"/>
      <c r="S146" s="1179"/>
      <c r="T146" s="1179"/>
      <c r="U146" s="1179"/>
      <c r="V146" s="1602"/>
      <c r="W146" s="1603"/>
      <c r="X146" s="1604"/>
      <c r="Y146" s="1605"/>
      <c r="Z146" s="1602"/>
      <c r="AA146" s="1602"/>
      <c r="AB146" s="1602"/>
      <c r="AC146" s="1602"/>
      <c r="AD146" s="1602"/>
      <c r="AE146" s="1602"/>
      <c r="AF146" s="1602"/>
      <c r="AG146" s="1602"/>
      <c r="AK146" s="1140"/>
      <c r="BB146" s="1167"/>
    </row>
    <row r="147" spans="1:57" s="1151" customFormat="1" hidden="1" outlineLevel="1" x14ac:dyDescent="0.25">
      <c r="A147" s="1171"/>
      <c r="B147" s="2111"/>
      <c r="C147" s="1168"/>
      <c r="D147" s="590"/>
      <c r="E147" s="590"/>
      <c r="F147" s="1910"/>
      <c r="G147" s="1171"/>
      <c r="H147" s="1171"/>
      <c r="I147" s="1171"/>
      <c r="J147" s="1171"/>
      <c r="K147" s="1171"/>
      <c r="L147" s="1171"/>
      <c r="M147" s="1171"/>
      <c r="N147" s="1171"/>
      <c r="O147" s="1171"/>
      <c r="P147" s="1171"/>
      <c r="Q147" s="1171"/>
      <c r="R147" s="1171"/>
      <c r="S147" s="1171"/>
      <c r="T147" s="1171"/>
      <c r="U147" s="1171"/>
      <c r="Y147" s="1955" t="s">
        <v>1646</v>
      </c>
      <c r="AK147" s="1140"/>
      <c r="BB147" s="1167"/>
    </row>
    <row r="148" spans="1:57" s="1151" customFormat="1" hidden="1" outlineLevel="1" x14ac:dyDescent="0.25">
      <c r="A148" s="1171"/>
      <c r="B148" s="2084"/>
      <c r="C148" s="1168"/>
      <c r="D148" s="590" t="s">
        <v>586</v>
      </c>
      <c r="E148" s="590"/>
      <c r="F148" s="1910"/>
      <c r="G148" s="1171"/>
      <c r="H148" s="1171"/>
      <c r="I148" s="1171"/>
      <c r="J148" s="1171"/>
      <c r="K148" s="1171"/>
      <c r="L148" s="1171"/>
      <c r="M148" s="1171"/>
      <c r="N148" s="1171"/>
      <c r="O148" s="1171"/>
      <c r="P148" s="1171"/>
      <c r="Q148" s="1171"/>
      <c r="R148" s="1171"/>
      <c r="S148" s="1171"/>
      <c r="T148" s="1171"/>
      <c r="U148" s="1171"/>
      <c r="Y148" s="1172"/>
      <c r="AK148" s="1140"/>
      <c r="BB148" s="1167"/>
    </row>
    <row r="149" spans="1:57" s="1151" customFormat="1" ht="18" hidden="1" customHeight="1" outlineLevel="1" x14ac:dyDescent="0.25">
      <c r="A149" s="1171"/>
      <c r="B149" s="2084"/>
      <c r="C149" s="1173"/>
      <c r="D149" s="3237"/>
      <c r="E149" s="3237"/>
      <c r="F149" s="3237"/>
      <c r="G149" s="3237"/>
      <c r="H149" s="3237"/>
      <c r="I149" s="3237"/>
      <c r="J149" s="3237"/>
      <c r="K149" s="3237"/>
      <c r="L149" s="3237"/>
      <c r="M149" s="1171"/>
      <c r="N149" s="1171"/>
      <c r="O149" s="1171"/>
      <c r="P149" s="1171"/>
      <c r="Q149" s="1171"/>
      <c r="R149" s="1171"/>
      <c r="S149" s="1171"/>
      <c r="T149" s="1171"/>
      <c r="U149" s="1171"/>
      <c r="Y149" s="1172"/>
      <c r="AK149" s="1140"/>
      <c r="BB149" s="1167"/>
    </row>
    <row r="150" spans="1:57" s="1151" customFormat="1" ht="39" hidden="1" customHeight="1" outlineLevel="1" x14ac:dyDescent="0.25">
      <c r="A150" s="1171"/>
      <c r="B150" s="2084"/>
      <c r="C150" s="1174"/>
      <c r="D150" s="3237"/>
      <c r="E150" s="3237"/>
      <c r="F150" s="3237"/>
      <c r="G150" s="3237"/>
      <c r="H150" s="3237"/>
      <c r="I150" s="3237"/>
      <c r="J150" s="3237"/>
      <c r="K150" s="3237"/>
      <c r="L150" s="3237"/>
      <c r="M150" s="1171"/>
      <c r="N150" s="1171"/>
      <c r="O150" s="1171"/>
      <c r="P150" s="1171"/>
      <c r="Q150" s="1171"/>
      <c r="R150" s="1171"/>
      <c r="S150" s="1171"/>
      <c r="T150" s="1171"/>
      <c r="U150" s="1171"/>
      <c r="Y150" s="1172"/>
      <c r="AK150" s="1140"/>
      <c r="BB150" s="1167"/>
    </row>
    <row r="151" spans="1:57" s="1151" customFormat="1" hidden="1" outlineLevel="1" x14ac:dyDescent="0.25">
      <c r="A151" s="1171"/>
      <c r="B151" s="2084"/>
      <c r="C151" s="1174"/>
      <c r="D151" s="3237"/>
      <c r="E151" s="3237"/>
      <c r="F151" s="3237"/>
      <c r="G151" s="3237"/>
      <c r="H151" s="3237"/>
      <c r="I151" s="3237"/>
      <c r="J151" s="3237"/>
      <c r="K151" s="3237"/>
      <c r="L151" s="3237"/>
      <c r="M151" s="1171"/>
      <c r="N151" s="1171"/>
      <c r="O151" s="1171"/>
      <c r="P151" s="1171"/>
      <c r="Q151" s="1171"/>
      <c r="R151" s="1171"/>
      <c r="S151" s="1171"/>
      <c r="T151" s="1171"/>
      <c r="U151" s="1171"/>
      <c r="Y151" s="1172"/>
      <c r="AK151" s="1140"/>
      <c r="BB151" s="1167"/>
    </row>
    <row r="152" spans="1:57" s="1151" customFormat="1" ht="15" hidden="1" customHeight="1" outlineLevel="1" x14ac:dyDescent="0.25">
      <c r="A152" s="1171"/>
      <c r="B152" s="2084"/>
      <c r="C152" s="1175"/>
      <c r="D152" s="3237"/>
      <c r="E152" s="3237"/>
      <c r="F152" s="3237"/>
      <c r="G152" s="3237"/>
      <c r="H152" s="3237"/>
      <c r="I152" s="3237"/>
      <c r="J152" s="3237"/>
      <c r="K152" s="3237"/>
      <c r="L152" s="3237"/>
      <c r="M152" s="1171"/>
      <c r="N152" s="1171"/>
      <c r="O152" s="1171"/>
      <c r="P152" s="1171"/>
      <c r="Q152" s="1171"/>
      <c r="R152" s="1171"/>
      <c r="S152" s="1171"/>
      <c r="T152" s="1171"/>
      <c r="U152" s="1171"/>
      <c r="Y152" s="1172"/>
      <c r="AK152" s="1140"/>
      <c r="BB152" s="1167"/>
    </row>
    <row r="153" spans="1:57" s="1151" customFormat="1" hidden="1" outlineLevel="1" x14ac:dyDescent="0.25">
      <c r="A153" s="1171"/>
      <c r="B153" s="2084"/>
      <c r="C153" s="1168"/>
      <c r="D153" s="590"/>
      <c r="E153" s="590"/>
      <c r="F153" s="1171"/>
      <c r="G153" s="1171"/>
      <c r="H153" s="1171"/>
      <c r="I153" s="1171"/>
      <c r="J153" s="1171"/>
      <c r="K153" s="1171"/>
      <c r="L153" s="1171"/>
      <c r="M153" s="1171"/>
      <c r="N153" s="1171"/>
      <c r="O153" s="1171"/>
      <c r="P153" s="1171"/>
      <c r="Q153" s="1171"/>
      <c r="R153" s="1171"/>
      <c r="S153" s="1171"/>
      <c r="T153" s="1171"/>
      <c r="U153" s="1171"/>
      <c r="Y153" s="1172"/>
      <c r="AK153" s="1140"/>
      <c r="BB153" s="1167"/>
    </row>
    <row r="154" spans="1:57" s="1151" customFormat="1" hidden="1" outlineLevel="1" x14ac:dyDescent="0.25">
      <c r="A154" s="1171"/>
      <c r="B154" s="2084"/>
      <c r="C154" s="1168"/>
      <c r="D154" s="1675" t="s">
        <v>587</v>
      </c>
      <c r="E154" s="1675" t="s">
        <v>588</v>
      </c>
      <c r="F154" s="1615" t="s">
        <v>589</v>
      </c>
      <c r="G154" s="1615" t="s">
        <v>639</v>
      </c>
      <c r="H154" s="1615" t="s">
        <v>735</v>
      </c>
      <c r="I154" s="1171"/>
      <c r="J154" s="1171"/>
      <c r="K154" s="1171"/>
      <c r="L154" s="1171"/>
      <c r="M154" s="1171"/>
      <c r="N154" s="1171"/>
      <c r="O154" s="1171"/>
      <c r="P154" s="1171"/>
      <c r="Q154" s="1171"/>
      <c r="R154" s="1171"/>
      <c r="S154" s="1171"/>
      <c r="T154" s="1171"/>
      <c r="U154" s="1171"/>
      <c r="V154" s="55" t="s">
        <v>27</v>
      </c>
      <c r="W154" s="56">
        <f>W$6</f>
        <v>43252</v>
      </c>
      <c r="X154" s="56">
        <f t="shared" ref="X154:AG154" si="33">X$6</f>
        <v>43465</v>
      </c>
      <c r="Y154" s="500">
        <f t="shared" si="33"/>
        <v>43800</v>
      </c>
      <c r="Z154" s="56">
        <f t="shared" si="33"/>
        <v>43862</v>
      </c>
      <c r="AA154" s="56" t="str">
        <f t="shared" si="33"/>
        <v>-</v>
      </c>
      <c r="AB154" s="56" t="str">
        <f t="shared" si="33"/>
        <v>-</v>
      </c>
      <c r="AC154" s="56" t="str">
        <f t="shared" si="33"/>
        <v>-</v>
      </c>
      <c r="AD154" s="56" t="str">
        <f t="shared" si="33"/>
        <v>-</v>
      </c>
      <c r="AE154" s="56" t="str">
        <f t="shared" si="33"/>
        <v>-</v>
      </c>
      <c r="AF154" s="56" t="str">
        <f t="shared" si="33"/>
        <v>-</v>
      </c>
      <c r="AG154" s="56" t="str">
        <f t="shared" si="33"/>
        <v>-</v>
      </c>
      <c r="AK154" s="1140"/>
      <c r="BB154" s="1167"/>
    </row>
    <row r="155" spans="1:57" s="1151" customFormat="1" hidden="1" outlineLevel="1" x14ac:dyDescent="0.25">
      <c r="A155" s="1171"/>
      <c r="B155" s="2084"/>
      <c r="C155" s="1168"/>
      <c r="D155" s="3219" t="s">
        <v>190</v>
      </c>
      <c r="E155" s="574" t="s">
        <v>1650</v>
      </c>
      <c r="F155" s="1207">
        <v>1</v>
      </c>
      <c r="G155" s="1355"/>
      <c r="H155" s="1516"/>
      <c r="I155" s="1171"/>
      <c r="J155" s="1171"/>
      <c r="K155" s="1171"/>
      <c r="L155" s="1171"/>
      <c r="M155" s="1171"/>
      <c r="N155" s="1171"/>
      <c r="O155" s="1171"/>
      <c r="P155" s="1171"/>
      <c r="Q155" s="1171"/>
      <c r="R155" s="1171"/>
      <c r="S155" s="1171"/>
      <c r="T155" s="1171"/>
      <c r="U155" s="1171"/>
      <c r="V155" s="3121" t="str">
        <f>D155</f>
        <v>%ElectricHeat</v>
      </c>
      <c r="W155" s="1176">
        <v>1</v>
      </c>
      <c r="X155" s="1176">
        <v>1</v>
      </c>
      <c r="Y155" s="1176">
        <v>1</v>
      </c>
      <c r="Z155" s="1176"/>
      <c r="AA155" s="1176"/>
      <c r="AB155" s="1176"/>
      <c r="AC155" s="1176"/>
      <c r="AD155" s="1176"/>
      <c r="AE155" s="1176"/>
      <c r="AF155" s="1176"/>
      <c r="AG155" s="1176"/>
      <c r="AK155" s="1140"/>
      <c r="BB155" s="1167"/>
    </row>
    <row r="156" spans="1:57" s="1151" customFormat="1" hidden="1" outlineLevel="1" x14ac:dyDescent="0.25">
      <c r="A156" s="1171"/>
      <c r="B156" s="2084"/>
      <c r="C156" s="1168"/>
      <c r="D156" s="3220"/>
      <c r="E156" s="574" t="s">
        <v>1652</v>
      </c>
      <c r="F156" s="1207">
        <v>1</v>
      </c>
      <c r="G156" s="1355"/>
      <c r="H156" s="1516"/>
      <c r="I156" s="1171"/>
      <c r="J156" s="1171"/>
      <c r="K156" s="1171"/>
      <c r="L156" s="1171"/>
      <c r="M156" s="1171"/>
      <c r="N156" s="1171"/>
      <c r="O156" s="1171"/>
      <c r="P156" s="1171"/>
      <c r="Q156" s="1171"/>
      <c r="R156" s="1171"/>
      <c r="S156" s="1171"/>
      <c r="T156" s="1171"/>
      <c r="U156" s="1171"/>
      <c r="V156" s="3122"/>
      <c r="W156" s="1176">
        <v>1</v>
      </c>
      <c r="X156" s="1176">
        <v>1</v>
      </c>
      <c r="Y156" s="1176">
        <v>1</v>
      </c>
      <c r="Z156" s="1176"/>
      <c r="AA156" s="1176"/>
      <c r="AB156" s="1176"/>
      <c r="AC156" s="1176"/>
      <c r="AD156" s="1176"/>
      <c r="AE156" s="1176"/>
      <c r="AF156" s="1176"/>
      <c r="AG156" s="1176"/>
      <c r="AK156" s="1140"/>
      <c r="BB156" s="1167"/>
    </row>
    <row r="157" spans="1:57" s="1151" customFormat="1" hidden="1" outlineLevel="1" x14ac:dyDescent="0.25">
      <c r="A157" s="1171"/>
      <c r="B157" s="2084"/>
      <c r="C157" s="1168"/>
      <c r="D157" s="3220"/>
      <c r="E157" s="574" t="s">
        <v>1654</v>
      </c>
      <c r="F157" s="1207">
        <v>0</v>
      </c>
      <c r="G157" s="1355"/>
      <c r="H157" s="1516"/>
      <c r="I157" s="1171"/>
      <c r="J157" s="1171"/>
      <c r="K157" s="1171"/>
      <c r="L157" s="1171"/>
      <c r="M157" s="1171"/>
      <c r="N157" s="1171"/>
      <c r="O157" s="1171"/>
      <c r="P157" s="1171"/>
      <c r="Q157" s="1171"/>
      <c r="R157" s="1171"/>
      <c r="S157" s="1171"/>
      <c r="T157" s="1171"/>
      <c r="U157" s="1171"/>
      <c r="V157" s="3122"/>
      <c r="W157" s="1176">
        <v>0</v>
      </c>
      <c r="X157" s="1176">
        <v>0</v>
      </c>
      <c r="Y157" s="1176">
        <v>0</v>
      </c>
      <c r="Z157" s="1176"/>
      <c r="AA157" s="1176"/>
      <c r="AB157" s="1176"/>
      <c r="AC157" s="1176"/>
      <c r="AD157" s="1176"/>
      <c r="AE157" s="1176"/>
      <c r="AF157" s="1176"/>
      <c r="AG157" s="1176"/>
      <c r="AK157" s="1140"/>
      <c r="BB157" s="1167"/>
    </row>
    <row r="158" spans="1:57" s="1151" customFormat="1" hidden="1" outlineLevel="1" x14ac:dyDescent="0.25">
      <c r="A158" s="1171"/>
      <c r="B158" s="2084"/>
      <c r="C158" s="1168"/>
      <c r="D158" s="3220"/>
      <c r="E158" s="574" t="s">
        <v>1656</v>
      </c>
      <c r="F158" s="1207">
        <v>1</v>
      </c>
      <c r="G158" s="1355"/>
      <c r="H158" s="1516"/>
      <c r="I158" s="1171"/>
      <c r="J158" s="1171"/>
      <c r="K158" s="1171"/>
      <c r="L158" s="1171"/>
      <c r="M158" s="1171"/>
      <c r="N158" s="1171"/>
      <c r="O158" s="1171"/>
      <c r="P158" s="1171"/>
      <c r="Q158" s="1171"/>
      <c r="R158" s="1171"/>
      <c r="S158" s="1171"/>
      <c r="T158" s="1171"/>
      <c r="U158" s="1171"/>
      <c r="V158" s="3122"/>
      <c r="W158" s="1176">
        <v>1</v>
      </c>
      <c r="X158" s="1176">
        <v>1</v>
      </c>
      <c r="Y158" s="1176">
        <v>1</v>
      </c>
      <c r="Z158" s="1176"/>
      <c r="AA158" s="1176"/>
      <c r="AB158" s="1176"/>
      <c r="AC158" s="1176"/>
      <c r="AD158" s="1176"/>
      <c r="AE158" s="1176"/>
      <c r="AF158" s="1176"/>
      <c r="AG158" s="1176"/>
      <c r="AK158" s="1140"/>
      <c r="BB158" s="1167"/>
    </row>
    <row r="159" spans="1:57" s="1151" customFormat="1" hidden="1" outlineLevel="1" x14ac:dyDescent="0.25">
      <c r="A159" s="1171"/>
      <c r="B159" s="2084"/>
      <c r="C159" s="1168"/>
      <c r="D159" s="3220"/>
      <c r="E159" s="574" t="s">
        <v>1658</v>
      </c>
      <c r="F159" s="1207">
        <v>1</v>
      </c>
      <c r="G159" s="1355"/>
      <c r="H159" s="1516"/>
      <c r="I159" s="1171"/>
      <c r="J159" s="1171"/>
      <c r="K159" s="1171"/>
      <c r="L159" s="1171"/>
      <c r="M159" s="1171"/>
      <c r="N159" s="1171"/>
      <c r="O159" s="1171"/>
      <c r="P159" s="1171"/>
      <c r="Q159" s="1171"/>
      <c r="R159" s="1171"/>
      <c r="S159" s="1171"/>
      <c r="T159" s="1171"/>
      <c r="U159" s="1171"/>
      <c r="V159" s="3122"/>
      <c r="W159" s="1176">
        <v>1</v>
      </c>
      <c r="X159" s="1176">
        <v>1</v>
      </c>
      <c r="Y159" s="1176">
        <v>1</v>
      </c>
      <c r="Z159" s="1176"/>
      <c r="AA159" s="1176"/>
      <c r="AB159" s="1176"/>
      <c r="AC159" s="1176"/>
      <c r="AD159" s="1176"/>
      <c r="AE159" s="1176"/>
      <c r="AF159" s="1176"/>
      <c r="AG159" s="1176"/>
      <c r="AK159" s="1140"/>
      <c r="BB159" s="1167"/>
    </row>
    <row r="160" spans="1:57" s="1151" customFormat="1" hidden="1" outlineLevel="1" x14ac:dyDescent="0.25">
      <c r="A160" s="1171"/>
      <c r="B160" s="2102"/>
      <c r="C160" s="1168"/>
      <c r="D160" s="3220"/>
      <c r="E160" s="574" t="s">
        <v>1660</v>
      </c>
      <c r="F160" s="1207">
        <v>0</v>
      </c>
      <c r="G160" s="1355"/>
      <c r="H160" s="1516"/>
      <c r="I160" s="1171"/>
      <c r="J160" s="1171"/>
      <c r="K160" s="1171"/>
      <c r="L160" s="1171"/>
      <c r="M160" s="1171"/>
      <c r="N160" s="1171"/>
      <c r="O160" s="1171"/>
      <c r="P160" s="1171"/>
      <c r="Q160" s="1171"/>
      <c r="R160" s="1171"/>
      <c r="S160" s="1171"/>
      <c r="T160" s="1171"/>
      <c r="U160" s="1171"/>
      <c r="V160" s="3122"/>
      <c r="W160" s="1176">
        <v>0</v>
      </c>
      <c r="X160" s="1176">
        <v>0</v>
      </c>
      <c r="Y160" s="1176">
        <v>0</v>
      </c>
      <c r="Z160" s="1176"/>
      <c r="AA160" s="1176"/>
      <c r="AB160" s="1176"/>
      <c r="AC160" s="1176"/>
      <c r="AD160" s="1176"/>
      <c r="AE160" s="1176"/>
      <c r="AF160" s="1176"/>
      <c r="AG160" s="1176"/>
      <c r="AK160" s="1140"/>
      <c r="BB160" s="1167"/>
    </row>
    <row r="161" spans="1:54" s="1151" customFormat="1" hidden="1" outlineLevel="1" x14ac:dyDescent="0.25">
      <c r="A161" s="1171"/>
      <c r="B161" s="2102"/>
      <c r="C161" s="1168"/>
      <c r="D161" s="3220"/>
      <c r="E161" s="574" t="s">
        <v>1662</v>
      </c>
      <c r="F161" s="1207">
        <v>1</v>
      </c>
      <c r="G161" s="1355"/>
      <c r="H161" s="1516"/>
      <c r="I161" s="1171"/>
      <c r="J161" s="1171"/>
      <c r="K161" s="1171"/>
      <c r="L161" s="1171"/>
      <c r="M161" s="1171"/>
      <c r="N161" s="1171"/>
      <c r="O161" s="1171"/>
      <c r="P161" s="1171"/>
      <c r="Q161" s="1171"/>
      <c r="R161" s="1171"/>
      <c r="S161" s="1171"/>
      <c r="T161" s="1171"/>
      <c r="U161" s="1171"/>
      <c r="V161" s="3122"/>
      <c r="W161" s="1176">
        <v>1</v>
      </c>
      <c r="X161" s="1176">
        <v>1</v>
      </c>
      <c r="Y161" s="1176">
        <v>1</v>
      </c>
      <c r="Z161" s="1176"/>
      <c r="AA161" s="1176"/>
      <c r="AB161" s="1176"/>
      <c r="AC161" s="1176"/>
      <c r="AD161" s="1176"/>
      <c r="AE161" s="1176"/>
      <c r="AF161" s="1176"/>
      <c r="AG161" s="1176"/>
      <c r="AK161" s="1140"/>
      <c r="BB161" s="1167"/>
    </row>
    <row r="162" spans="1:54" s="1151" customFormat="1" hidden="1" outlineLevel="1" x14ac:dyDescent="0.25">
      <c r="A162" s="1171"/>
      <c r="B162" s="2102"/>
      <c r="C162" s="1168"/>
      <c r="D162" s="3220"/>
      <c r="E162" s="574" t="s">
        <v>1664</v>
      </c>
      <c r="F162" s="1207">
        <v>1</v>
      </c>
      <c r="G162" s="1355"/>
      <c r="H162" s="1516"/>
      <c r="I162" s="1171"/>
      <c r="J162" s="1171"/>
      <c r="K162" s="1171"/>
      <c r="L162" s="1171"/>
      <c r="M162" s="1171"/>
      <c r="N162" s="1171"/>
      <c r="O162" s="1171"/>
      <c r="P162" s="1171"/>
      <c r="Q162" s="1171"/>
      <c r="R162" s="1171"/>
      <c r="S162" s="1171"/>
      <c r="T162" s="1171"/>
      <c r="U162" s="1171"/>
      <c r="V162" s="3122"/>
      <c r="W162" s="1176">
        <v>1</v>
      </c>
      <c r="X162" s="1176">
        <v>1</v>
      </c>
      <c r="Y162" s="1176">
        <v>1</v>
      </c>
      <c r="Z162" s="1176"/>
      <c r="AA162" s="1176"/>
      <c r="AB162" s="1176"/>
      <c r="AC162" s="1176"/>
      <c r="AD162" s="1176"/>
      <c r="AE162" s="1176"/>
      <c r="AF162" s="1176"/>
      <c r="AG162" s="1176"/>
      <c r="AK162" s="1140"/>
      <c r="BB162" s="1167"/>
    </row>
    <row r="163" spans="1:54" s="1151" customFormat="1" hidden="1" outlineLevel="1" x14ac:dyDescent="0.25">
      <c r="A163" s="1171"/>
      <c r="B163" s="2102"/>
      <c r="C163" s="1168"/>
      <c r="D163" s="3220"/>
      <c r="E163" s="583" t="s">
        <v>1666</v>
      </c>
      <c r="F163" s="1207">
        <v>0</v>
      </c>
      <c r="G163" s="1355"/>
      <c r="H163" s="1516"/>
      <c r="I163" s="1171"/>
      <c r="J163" s="1171"/>
      <c r="K163" s="1171"/>
      <c r="L163" s="1171"/>
      <c r="M163" s="1171"/>
      <c r="N163" s="1171"/>
      <c r="O163" s="1171"/>
      <c r="P163" s="1171"/>
      <c r="Q163" s="1171"/>
      <c r="R163" s="1171"/>
      <c r="S163" s="1171"/>
      <c r="T163" s="1171"/>
      <c r="U163" s="1171"/>
      <c r="V163" s="3122"/>
      <c r="W163" s="1176">
        <v>0</v>
      </c>
      <c r="X163" s="1176">
        <v>0</v>
      </c>
      <c r="Y163" s="1176">
        <v>0</v>
      </c>
      <c r="Z163" s="1176"/>
      <c r="AA163" s="1176"/>
      <c r="AB163" s="1176"/>
      <c r="AC163" s="1176"/>
      <c r="AD163" s="1176"/>
      <c r="AE163" s="1176"/>
      <c r="AF163" s="1176"/>
      <c r="AG163" s="1176"/>
      <c r="AK163" s="1140"/>
      <c r="BB163" s="1167"/>
    </row>
    <row r="164" spans="1:54" s="1151" customFormat="1" hidden="1" outlineLevel="1" x14ac:dyDescent="0.25">
      <c r="A164" s="1171"/>
      <c r="B164" s="2102"/>
      <c r="C164" s="1168"/>
      <c r="D164" s="3220"/>
      <c r="E164" s="574" t="s">
        <v>1668</v>
      </c>
      <c r="F164" s="1207">
        <v>1</v>
      </c>
      <c r="G164" s="1355"/>
      <c r="H164" s="1516"/>
      <c r="I164" s="1171"/>
      <c r="J164" s="1171"/>
      <c r="K164" s="1171"/>
      <c r="L164" s="1171"/>
      <c r="M164" s="1171"/>
      <c r="N164" s="1171"/>
      <c r="O164" s="1171"/>
      <c r="P164" s="1171"/>
      <c r="Q164" s="1171"/>
      <c r="R164" s="1171"/>
      <c r="S164" s="1171"/>
      <c r="T164" s="1171"/>
      <c r="U164" s="1171"/>
      <c r="V164" s="3122"/>
      <c r="W164" s="1176">
        <v>1</v>
      </c>
      <c r="X164" s="1176">
        <v>1</v>
      </c>
      <c r="Y164" s="1176">
        <v>1</v>
      </c>
      <c r="Z164" s="1176"/>
      <c r="AA164" s="1176"/>
      <c r="AB164" s="1176"/>
      <c r="AC164" s="1176"/>
      <c r="AD164" s="1176"/>
      <c r="AE164" s="1176"/>
      <c r="AF164" s="1176"/>
      <c r="AG164" s="1176"/>
      <c r="AK164" s="1140"/>
      <c r="BB164" s="1167"/>
    </row>
    <row r="165" spans="1:54" s="1151" customFormat="1" hidden="1" outlineLevel="1" x14ac:dyDescent="0.25">
      <c r="A165" s="1171"/>
      <c r="B165" s="2102"/>
      <c r="C165" s="1168"/>
      <c r="D165" s="3220"/>
      <c r="E165" s="574" t="s">
        <v>1670</v>
      </c>
      <c r="F165" s="1207">
        <v>1</v>
      </c>
      <c r="G165" s="1355"/>
      <c r="H165" s="1516"/>
      <c r="I165" s="1171"/>
      <c r="J165" s="1171"/>
      <c r="K165" s="1171"/>
      <c r="L165" s="1171"/>
      <c r="M165" s="1171"/>
      <c r="N165" s="1171"/>
      <c r="O165" s="1171"/>
      <c r="P165" s="1171"/>
      <c r="Q165" s="1171"/>
      <c r="R165" s="1171"/>
      <c r="S165" s="1171"/>
      <c r="T165" s="1171"/>
      <c r="U165" s="1171"/>
      <c r="V165" s="3122"/>
      <c r="W165" s="1176">
        <v>1</v>
      </c>
      <c r="X165" s="1176">
        <v>1</v>
      </c>
      <c r="Y165" s="1176">
        <v>1</v>
      </c>
      <c r="Z165" s="1176"/>
      <c r="AA165" s="1176"/>
      <c r="AB165" s="1176"/>
      <c r="AC165" s="1176"/>
      <c r="AD165" s="1176"/>
      <c r="AE165" s="1176"/>
      <c r="AF165" s="1176"/>
      <c r="AG165" s="1176"/>
      <c r="AK165" s="1140"/>
      <c r="BB165" s="1167"/>
    </row>
    <row r="166" spans="1:54" s="1151" customFormat="1" hidden="1" outlineLevel="1" x14ac:dyDescent="0.25">
      <c r="A166" s="1171"/>
      <c r="B166" s="2102"/>
      <c r="C166" s="1168"/>
      <c r="D166" s="3220"/>
      <c r="E166" s="2112" t="s">
        <v>1672</v>
      </c>
      <c r="F166" s="1207">
        <v>0</v>
      </c>
      <c r="G166" s="1355"/>
      <c r="H166" s="1516"/>
      <c r="I166" s="1171"/>
      <c r="J166" s="1171"/>
      <c r="K166" s="1171"/>
      <c r="L166" s="1171"/>
      <c r="M166" s="1171"/>
      <c r="N166" s="1171"/>
      <c r="O166" s="1171"/>
      <c r="P166" s="1171"/>
      <c r="Q166" s="1171"/>
      <c r="R166" s="1171"/>
      <c r="S166" s="1171"/>
      <c r="T166" s="1171"/>
      <c r="U166" s="1171"/>
      <c r="V166" s="3122"/>
      <c r="W166" s="1176">
        <v>0</v>
      </c>
      <c r="X166" s="1176">
        <v>0</v>
      </c>
      <c r="Y166" s="1176">
        <v>0</v>
      </c>
      <c r="Z166" s="1176"/>
      <c r="AA166" s="1176"/>
      <c r="AB166" s="1176"/>
      <c r="AC166" s="1176"/>
      <c r="AD166" s="1176"/>
      <c r="AE166" s="1176"/>
      <c r="AF166" s="1176"/>
      <c r="AG166" s="1176"/>
      <c r="AK166" s="1140"/>
      <c r="BB166" s="1167"/>
    </row>
    <row r="167" spans="1:54" s="1151" customFormat="1" hidden="1" outlineLevel="1" x14ac:dyDescent="0.25">
      <c r="A167" s="1171"/>
      <c r="B167" s="2102"/>
      <c r="C167" s="1168"/>
      <c r="D167" s="3220"/>
      <c r="E167" s="574" t="s">
        <v>1674</v>
      </c>
      <c r="F167" s="1207">
        <v>1</v>
      </c>
      <c r="G167" s="1355"/>
      <c r="H167" s="1516"/>
      <c r="I167" s="1171"/>
      <c r="J167" s="1171"/>
      <c r="K167" s="1171"/>
      <c r="L167" s="1171"/>
      <c r="M167" s="1171"/>
      <c r="N167" s="1171"/>
      <c r="O167" s="1171"/>
      <c r="P167" s="1171"/>
      <c r="Q167" s="1171"/>
      <c r="R167" s="1171"/>
      <c r="S167" s="1171"/>
      <c r="T167" s="1171"/>
      <c r="U167" s="1171"/>
      <c r="V167" s="3122"/>
      <c r="W167" s="1176">
        <v>1</v>
      </c>
      <c r="X167" s="1176">
        <v>1</v>
      </c>
      <c r="Y167" s="1176">
        <v>1</v>
      </c>
      <c r="Z167" s="1176"/>
      <c r="AA167" s="1176"/>
      <c r="AB167" s="1176"/>
      <c r="AC167" s="1176"/>
      <c r="AD167" s="1176"/>
      <c r="AE167" s="1176"/>
      <c r="AF167" s="1176"/>
      <c r="AG167" s="1176"/>
      <c r="AK167" s="1140"/>
      <c r="BB167" s="1167"/>
    </row>
    <row r="168" spans="1:54" s="1151" customFormat="1" hidden="1" outlineLevel="1" x14ac:dyDescent="0.25">
      <c r="A168" s="1171"/>
      <c r="B168" s="2084"/>
      <c r="C168" s="1168"/>
      <c r="D168" s="3220"/>
      <c r="E168" s="574" t="s">
        <v>1676</v>
      </c>
      <c r="F168" s="1207">
        <v>1</v>
      </c>
      <c r="G168" s="1355"/>
      <c r="H168" s="1516"/>
      <c r="I168" s="1171"/>
      <c r="J168" s="1171"/>
      <c r="K168" s="1171"/>
      <c r="L168" s="1171"/>
      <c r="M168" s="1171"/>
      <c r="N168" s="1171"/>
      <c r="O168" s="1171"/>
      <c r="P168" s="1171"/>
      <c r="Q168" s="1171"/>
      <c r="R168" s="1171"/>
      <c r="S168" s="1171"/>
      <c r="T168" s="1171"/>
      <c r="U168" s="1171"/>
      <c r="V168" s="3122"/>
      <c r="W168" s="1176">
        <v>1</v>
      </c>
      <c r="X168" s="1176">
        <v>1</v>
      </c>
      <c r="Y168" s="1176">
        <v>1</v>
      </c>
      <c r="Z168" s="1176"/>
      <c r="AA168" s="1176"/>
      <c r="AB168" s="1176"/>
      <c r="AC168" s="1176"/>
      <c r="AD168" s="1176"/>
      <c r="AE168" s="1176"/>
      <c r="AF168" s="1176"/>
      <c r="AG168" s="1176"/>
      <c r="AK168" s="1140"/>
      <c r="BB168" s="1167"/>
    </row>
    <row r="169" spans="1:54" s="1151" customFormat="1" hidden="1" outlineLevel="1" x14ac:dyDescent="0.25">
      <c r="A169" s="1171"/>
      <c r="B169" s="2084"/>
      <c r="C169" s="1168"/>
      <c r="D169" s="3220"/>
      <c r="E169" s="583" t="s">
        <v>1678</v>
      </c>
      <c r="F169" s="1207">
        <v>0</v>
      </c>
      <c r="G169" s="1355"/>
      <c r="H169" s="1516"/>
      <c r="I169" s="1171"/>
      <c r="J169" s="1171"/>
      <c r="K169" s="1171"/>
      <c r="L169" s="1171"/>
      <c r="M169" s="1171"/>
      <c r="N169" s="1171"/>
      <c r="O169" s="1171"/>
      <c r="P169" s="1171"/>
      <c r="Q169" s="1171"/>
      <c r="R169" s="1171"/>
      <c r="S169" s="1171"/>
      <c r="T169" s="1171"/>
      <c r="U169" s="1171"/>
      <c r="V169" s="3122"/>
      <c r="W169" s="1176">
        <v>0</v>
      </c>
      <c r="X169" s="1176">
        <v>0</v>
      </c>
      <c r="Y169" s="1176">
        <v>0</v>
      </c>
      <c r="Z169" s="1176"/>
      <c r="AA169" s="1176"/>
      <c r="AB169" s="1176"/>
      <c r="AC169" s="1176"/>
      <c r="AD169" s="1176"/>
      <c r="AE169" s="1176"/>
      <c r="AF169" s="1176"/>
      <c r="AG169" s="1176"/>
      <c r="AK169" s="1140"/>
      <c r="BB169" s="1167"/>
    </row>
    <row r="170" spans="1:54" s="1151" customFormat="1" hidden="1" outlineLevel="1" x14ac:dyDescent="0.25">
      <c r="A170" s="1171"/>
      <c r="B170" s="2084"/>
      <c r="C170" s="1168"/>
      <c r="D170" s="3220"/>
      <c r="E170" s="574" t="s">
        <v>1680</v>
      </c>
      <c r="F170" s="1207">
        <v>1</v>
      </c>
      <c r="G170" s="1355"/>
      <c r="H170" s="1516"/>
      <c r="I170" s="1171"/>
      <c r="J170" s="1171"/>
      <c r="K170" s="1171"/>
      <c r="L170" s="1171"/>
      <c r="M170" s="1171"/>
      <c r="N170" s="1171"/>
      <c r="O170" s="1171"/>
      <c r="P170" s="1171"/>
      <c r="Q170" s="1171"/>
      <c r="R170" s="1171"/>
      <c r="S170" s="1171"/>
      <c r="T170" s="1171"/>
      <c r="U170" s="1171"/>
      <c r="V170" s="3122"/>
      <c r="W170" s="1176">
        <v>1</v>
      </c>
      <c r="X170" s="1176">
        <v>1</v>
      </c>
      <c r="Y170" s="1176">
        <v>1</v>
      </c>
      <c r="Z170" s="1176"/>
      <c r="AA170" s="1176"/>
      <c r="AB170" s="1176"/>
      <c r="AC170" s="1176"/>
      <c r="AD170" s="1176"/>
      <c r="AE170" s="1176"/>
      <c r="AF170" s="1176"/>
      <c r="AG170" s="1176"/>
      <c r="AK170" s="1140"/>
      <c r="BB170" s="1167"/>
    </row>
    <row r="171" spans="1:54" s="1151" customFormat="1" hidden="1" outlineLevel="1" x14ac:dyDescent="0.25">
      <c r="A171" s="1171"/>
      <c r="B171" s="2102"/>
      <c r="C171" s="1168"/>
      <c r="D171" s="3220"/>
      <c r="E171" s="574" t="s">
        <v>1682</v>
      </c>
      <c r="F171" s="1207">
        <v>1</v>
      </c>
      <c r="G171" s="1355"/>
      <c r="H171" s="1516"/>
      <c r="I171" s="1171"/>
      <c r="J171" s="1171"/>
      <c r="K171" s="1171"/>
      <c r="L171" s="1171"/>
      <c r="M171" s="1171"/>
      <c r="N171" s="1171"/>
      <c r="O171" s="1171"/>
      <c r="P171" s="1171"/>
      <c r="Q171" s="1171"/>
      <c r="R171" s="1171"/>
      <c r="S171" s="1171"/>
      <c r="T171" s="1171"/>
      <c r="U171" s="1171"/>
      <c r="V171" s="3122"/>
      <c r="W171" s="1176">
        <v>1</v>
      </c>
      <c r="X171" s="1176">
        <v>1</v>
      </c>
      <c r="Y171" s="1176">
        <v>1</v>
      </c>
      <c r="Z171" s="1176"/>
      <c r="AA171" s="1176"/>
      <c r="AB171" s="1176"/>
      <c r="AC171" s="1176"/>
      <c r="AD171" s="1176"/>
      <c r="AE171" s="1176"/>
      <c r="AF171" s="1176"/>
      <c r="AG171" s="1176"/>
      <c r="AK171" s="1140"/>
      <c r="BB171" s="1167"/>
    </row>
    <row r="172" spans="1:54" s="1151" customFormat="1" hidden="1" outlineLevel="1" x14ac:dyDescent="0.25">
      <c r="A172" s="1171"/>
      <c r="B172" s="2102"/>
      <c r="C172" s="1168"/>
      <c r="D172" s="3220"/>
      <c r="E172" s="2112" t="s">
        <v>1684</v>
      </c>
      <c r="F172" s="1207">
        <v>0</v>
      </c>
      <c r="G172" s="1355"/>
      <c r="H172" s="1516"/>
      <c r="I172" s="1171"/>
      <c r="J172" s="1171"/>
      <c r="K172" s="1171"/>
      <c r="L172" s="1171"/>
      <c r="M172" s="1171"/>
      <c r="N172" s="1171"/>
      <c r="O172" s="1171"/>
      <c r="P172" s="1171"/>
      <c r="Q172" s="1171"/>
      <c r="R172" s="1171"/>
      <c r="S172" s="1171"/>
      <c r="T172" s="1171"/>
      <c r="U172" s="1171"/>
      <c r="V172" s="3122"/>
      <c r="W172" s="1176">
        <v>0</v>
      </c>
      <c r="X172" s="1176">
        <v>0</v>
      </c>
      <c r="Y172" s="1176">
        <v>0</v>
      </c>
      <c r="Z172" s="1176"/>
      <c r="AA172" s="1176"/>
      <c r="AB172" s="1176"/>
      <c r="AC172" s="1176"/>
      <c r="AD172" s="1176"/>
      <c r="AE172" s="1176"/>
      <c r="AF172" s="1176"/>
      <c r="AG172" s="1176"/>
      <c r="AK172" s="1140"/>
      <c r="BB172" s="1167"/>
    </row>
    <row r="173" spans="1:54" s="1151" customFormat="1" hidden="1" outlineLevel="1" x14ac:dyDescent="0.25">
      <c r="A173" s="1171"/>
      <c r="B173" s="2102"/>
      <c r="C173" s="1168"/>
      <c r="D173" s="3220"/>
      <c r="E173" s="574" t="s">
        <v>1686</v>
      </c>
      <c r="F173" s="1207">
        <v>1</v>
      </c>
      <c r="G173" s="1355"/>
      <c r="H173" s="1516"/>
      <c r="I173" s="1171"/>
      <c r="J173" s="1171"/>
      <c r="K173" s="1171"/>
      <c r="L173" s="1171"/>
      <c r="M173" s="1171"/>
      <c r="N173" s="1171"/>
      <c r="O173" s="1171"/>
      <c r="P173" s="1171"/>
      <c r="Q173" s="1171"/>
      <c r="R173" s="1171"/>
      <c r="S173" s="1171"/>
      <c r="T173" s="1171"/>
      <c r="U173" s="1171"/>
      <c r="V173" s="3122"/>
      <c r="W173" s="1176">
        <v>1</v>
      </c>
      <c r="X173" s="1176">
        <v>1</v>
      </c>
      <c r="Y173" s="1176">
        <v>1</v>
      </c>
      <c r="Z173" s="1176"/>
      <c r="AA173" s="1176"/>
      <c r="AB173" s="1176"/>
      <c r="AC173" s="1176"/>
      <c r="AD173" s="1176"/>
      <c r="AE173" s="1176"/>
      <c r="AF173" s="1176"/>
      <c r="AG173" s="1176"/>
      <c r="AK173" s="1140"/>
      <c r="BB173" s="1167"/>
    </row>
    <row r="174" spans="1:54" s="1151" customFormat="1" hidden="1" outlineLevel="1" x14ac:dyDescent="0.25">
      <c r="A174" s="1171"/>
      <c r="B174" s="2102"/>
      <c r="C174" s="1168"/>
      <c r="D174" s="3220"/>
      <c r="E174" s="574" t="s">
        <v>1688</v>
      </c>
      <c r="F174" s="1207">
        <v>1</v>
      </c>
      <c r="G174" s="1355"/>
      <c r="H174" s="1516"/>
      <c r="I174" s="1171"/>
      <c r="J174" s="1171"/>
      <c r="K174" s="1171"/>
      <c r="L174" s="1171"/>
      <c r="M174" s="1171"/>
      <c r="N174" s="1171"/>
      <c r="O174" s="1171"/>
      <c r="P174" s="1171"/>
      <c r="Q174" s="1171"/>
      <c r="R174" s="1171"/>
      <c r="S174" s="1171"/>
      <c r="T174" s="1171"/>
      <c r="U174" s="1171"/>
      <c r="V174" s="3122"/>
      <c r="W174" s="1176">
        <v>1</v>
      </c>
      <c r="X174" s="1176">
        <v>1</v>
      </c>
      <c r="Y174" s="1176">
        <v>1</v>
      </c>
      <c r="Z174" s="1176"/>
      <c r="AA174" s="1176"/>
      <c r="AB174" s="1176"/>
      <c r="AC174" s="1176"/>
      <c r="AD174" s="1176"/>
      <c r="AE174" s="1176"/>
      <c r="AF174" s="1176"/>
      <c r="AG174" s="1176"/>
      <c r="AK174" s="1140"/>
      <c r="BB174" s="1167"/>
    </row>
    <row r="175" spans="1:54" s="1151" customFormat="1" hidden="1" outlineLevel="1" x14ac:dyDescent="0.25">
      <c r="A175" s="1171"/>
      <c r="B175" s="2102"/>
      <c r="C175" s="1168"/>
      <c r="D175" s="3220"/>
      <c r="E175" s="583" t="s">
        <v>1690</v>
      </c>
      <c r="F175" s="1207">
        <v>0</v>
      </c>
      <c r="G175" s="1355"/>
      <c r="H175" s="1516"/>
      <c r="I175" s="1171"/>
      <c r="J175" s="1171"/>
      <c r="K175" s="1171"/>
      <c r="L175" s="1171"/>
      <c r="M175" s="1171"/>
      <c r="N175" s="1171"/>
      <c r="O175" s="1171"/>
      <c r="P175" s="1171"/>
      <c r="Q175" s="1171"/>
      <c r="R175" s="1171"/>
      <c r="S175" s="1171"/>
      <c r="T175" s="1171"/>
      <c r="U175" s="1171"/>
      <c r="V175" s="3122"/>
      <c r="W175" s="1176">
        <v>0</v>
      </c>
      <c r="X175" s="1176">
        <v>0</v>
      </c>
      <c r="Y175" s="1176">
        <v>0</v>
      </c>
      <c r="Z175" s="1176"/>
      <c r="AA175" s="1176"/>
      <c r="AB175" s="1176"/>
      <c r="AC175" s="1176"/>
      <c r="AD175" s="1176"/>
      <c r="AE175" s="1176"/>
      <c r="AF175" s="1176"/>
      <c r="AG175" s="1176"/>
      <c r="AK175" s="1140"/>
      <c r="BB175" s="1167"/>
    </row>
    <row r="176" spans="1:54" s="1151" customFormat="1" hidden="1" outlineLevel="1" x14ac:dyDescent="0.25">
      <c r="A176" s="1171"/>
      <c r="B176" s="2102"/>
      <c r="C176" s="1168"/>
      <c r="D176" s="3220"/>
      <c r="E176" s="574" t="s">
        <v>1692</v>
      </c>
      <c r="F176" s="1207">
        <v>1</v>
      </c>
      <c r="G176" s="1355"/>
      <c r="H176" s="1516"/>
      <c r="I176" s="1171"/>
      <c r="J176" s="1171"/>
      <c r="K176" s="1171"/>
      <c r="L176" s="1171"/>
      <c r="M176" s="1171"/>
      <c r="N176" s="1171"/>
      <c r="O176" s="1171"/>
      <c r="P176" s="1171"/>
      <c r="Q176" s="1171"/>
      <c r="R176" s="1171"/>
      <c r="S176" s="1171"/>
      <c r="T176" s="1171"/>
      <c r="U176" s="1171"/>
      <c r="V176" s="3122"/>
      <c r="W176" s="1176">
        <v>1</v>
      </c>
      <c r="X176" s="1176">
        <v>1</v>
      </c>
      <c r="Y176" s="1176">
        <v>1</v>
      </c>
      <c r="Z176" s="1176"/>
      <c r="AA176" s="1176"/>
      <c r="AB176" s="1176"/>
      <c r="AC176" s="1176"/>
      <c r="AD176" s="1176"/>
      <c r="AE176" s="1176"/>
      <c r="AF176" s="1176"/>
      <c r="AG176" s="1176"/>
      <c r="AK176" s="1140"/>
      <c r="BB176" s="1167"/>
    </row>
    <row r="177" spans="1:54" s="1151" customFormat="1" hidden="1" outlineLevel="1" x14ac:dyDescent="0.25">
      <c r="A177" s="1171"/>
      <c r="B177" s="2102"/>
      <c r="C177" s="1168"/>
      <c r="D177" s="3220"/>
      <c r="E177" s="583" t="s">
        <v>1694</v>
      </c>
      <c r="F177" s="1207">
        <v>1</v>
      </c>
      <c r="G177" s="1355"/>
      <c r="H177" s="1516"/>
      <c r="I177" s="1171"/>
      <c r="J177" s="1171"/>
      <c r="K177" s="1171"/>
      <c r="L177" s="1171"/>
      <c r="M177" s="1171"/>
      <c r="N177" s="1171"/>
      <c r="O177" s="1171"/>
      <c r="P177" s="1171"/>
      <c r="Q177" s="1171"/>
      <c r="R177" s="1171"/>
      <c r="S177" s="1171"/>
      <c r="T177" s="1171"/>
      <c r="U177" s="1171"/>
      <c r="V177" s="3122"/>
      <c r="W177" s="1176">
        <v>1</v>
      </c>
      <c r="X177" s="1176">
        <v>1</v>
      </c>
      <c r="Y177" s="1176">
        <v>1</v>
      </c>
      <c r="Z177" s="1176"/>
      <c r="AA177" s="1176"/>
      <c r="AB177" s="1176"/>
      <c r="AC177" s="1176"/>
      <c r="AD177" s="1176"/>
      <c r="AE177" s="1176"/>
      <c r="AF177" s="1176"/>
      <c r="AG177" s="1176"/>
      <c r="AK177" s="1140"/>
      <c r="BB177" s="1167"/>
    </row>
    <row r="178" spans="1:54" s="1151" customFormat="1" hidden="1" outlineLevel="1" x14ac:dyDescent="0.25">
      <c r="A178" s="1171"/>
      <c r="B178" s="2102"/>
      <c r="C178" s="1168"/>
      <c r="D178" s="3220"/>
      <c r="E178" s="574" t="s">
        <v>1696</v>
      </c>
      <c r="F178" s="1207">
        <v>0</v>
      </c>
      <c r="G178" s="1355"/>
      <c r="H178" s="1516"/>
      <c r="I178" s="1171"/>
      <c r="J178" s="1171"/>
      <c r="K178" s="1171"/>
      <c r="L178" s="1171"/>
      <c r="M178" s="1171"/>
      <c r="N178" s="1171"/>
      <c r="O178" s="1171"/>
      <c r="P178" s="1171"/>
      <c r="Q178" s="1171"/>
      <c r="R178" s="1171"/>
      <c r="S178" s="1171"/>
      <c r="T178" s="1171"/>
      <c r="U178" s="1171"/>
      <c r="V178" s="3122"/>
      <c r="W178" s="1176">
        <v>0</v>
      </c>
      <c r="X178" s="1176">
        <v>0</v>
      </c>
      <c r="Y178" s="1176">
        <v>0</v>
      </c>
      <c r="Z178" s="1176"/>
      <c r="AA178" s="1176"/>
      <c r="AB178" s="1176"/>
      <c r="AC178" s="1176"/>
      <c r="AD178" s="1176"/>
      <c r="AE178" s="1176"/>
      <c r="AF178" s="1176"/>
      <c r="AG178" s="1176"/>
      <c r="AK178" s="1140"/>
      <c r="BB178" s="1167"/>
    </row>
    <row r="179" spans="1:54" s="1151" customFormat="1" hidden="1" outlineLevel="1" x14ac:dyDescent="0.25">
      <c r="A179" s="1171"/>
      <c r="B179" s="2102"/>
      <c r="C179" s="1168"/>
      <c r="D179" s="3220"/>
      <c r="E179" s="574" t="s">
        <v>1698</v>
      </c>
      <c r="F179" s="1207">
        <v>1</v>
      </c>
      <c r="G179" s="1355"/>
      <c r="H179" s="1516"/>
      <c r="I179" s="1171"/>
      <c r="J179" s="1171"/>
      <c r="K179" s="1171"/>
      <c r="L179" s="1171"/>
      <c r="M179" s="1171"/>
      <c r="N179" s="1171"/>
      <c r="O179" s="1171"/>
      <c r="P179" s="1171"/>
      <c r="Q179" s="1171"/>
      <c r="R179" s="1171"/>
      <c r="S179" s="1171"/>
      <c r="T179" s="1171"/>
      <c r="U179" s="1171"/>
      <c r="V179" s="3122"/>
      <c r="W179" s="1176">
        <v>1</v>
      </c>
      <c r="X179" s="1176">
        <v>1</v>
      </c>
      <c r="Y179" s="1176">
        <v>1</v>
      </c>
      <c r="Z179" s="1176"/>
      <c r="AA179" s="1176"/>
      <c r="AB179" s="1176"/>
      <c r="AC179" s="1176"/>
      <c r="AD179" s="1176"/>
      <c r="AE179" s="1176"/>
      <c r="AF179" s="1176"/>
      <c r="AG179" s="1176"/>
      <c r="AK179" s="1140"/>
      <c r="BB179" s="1167"/>
    </row>
    <row r="180" spans="1:54" s="1151" customFormat="1" hidden="1" outlineLevel="1" x14ac:dyDescent="0.25">
      <c r="A180" s="1171"/>
      <c r="B180" s="2102"/>
      <c r="C180" s="1168"/>
      <c r="D180" s="3220"/>
      <c r="E180" s="574" t="s">
        <v>1700</v>
      </c>
      <c r="F180" s="1207">
        <v>1</v>
      </c>
      <c r="G180" s="1355"/>
      <c r="H180" s="1516"/>
      <c r="I180" s="1171"/>
      <c r="J180" s="1171"/>
      <c r="K180" s="1171"/>
      <c r="L180" s="1171"/>
      <c r="M180" s="1171"/>
      <c r="N180" s="1171"/>
      <c r="O180" s="1171"/>
      <c r="P180" s="1171"/>
      <c r="Q180" s="1171"/>
      <c r="R180" s="1171"/>
      <c r="S180" s="1171"/>
      <c r="T180" s="1171"/>
      <c r="U180" s="1171"/>
      <c r="V180" s="3122"/>
      <c r="W180" s="1176">
        <v>1</v>
      </c>
      <c r="X180" s="1176">
        <v>1</v>
      </c>
      <c r="Y180" s="1176">
        <v>1</v>
      </c>
      <c r="Z180" s="1176"/>
      <c r="AA180" s="1176"/>
      <c r="AB180" s="1176"/>
      <c r="AC180" s="1176"/>
      <c r="AD180" s="1176"/>
      <c r="AE180" s="1176"/>
      <c r="AF180" s="1176"/>
      <c r="AG180" s="1176"/>
      <c r="AK180" s="1140"/>
      <c r="BB180" s="1167"/>
    </row>
    <row r="181" spans="1:54" s="1151" customFormat="1" hidden="1" outlineLevel="1" x14ac:dyDescent="0.25">
      <c r="A181" s="1171"/>
      <c r="B181" s="2102"/>
      <c r="C181" s="1168"/>
      <c r="D181" s="3220"/>
      <c r="E181" s="583" t="s">
        <v>1702</v>
      </c>
      <c r="F181" s="1207">
        <v>0</v>
      </c>
      <c r="G181" s="1355"/>
      <c r="H181" s="1516"/>
      <c r="I181" s="1171"/>
      <c r="J181" s="1171"/>
      <c r="K181" s="1171"/>
      <c r="L181" s="1171"/>
      <c r="M181" s="1171"/>
      <c r="N181" s="1171"/>
      <c r="O181" s="1171"/>
      <c r="P181" s="1171"/>
      <c r="Q181" s="1171"/>
      <c r="R181" s="1171"/>
      <c r="S181" s="1171"/>
      <c r="T181" s="1171"/>
      <c r="U181" s="1171"/>
      <c r="V181" s="3122"/>
      <c r="W181" s="1176">
        <v>0</v>
      </c>
      <c r="X181" s="1176">
        <v>0</v>
      </c>
      <c r="Y181" s="1176">
        <v>0</v>
      </c>
      <c r="Z181" s="1176"/>
      <c r="AA181" s="1176"/>
      <c r="AB181" s="1176"/>
      <c r="AC181" s="1176"/>
      <c r="AD181" s="1176"/>
      <c r="AE181" s="1176"/>
      <c r="AF181" s="1176"/>
      <c r="AG181" s="1176"/>
      <c r="AK181" s="1140"/>
      <c r="BB181" s="1167"/>
    </row>
    <row r="182" spans="1:54" s="1151" customFormat="1" hidden="1" outlineLevel="1" x14ac:dyDescent="0.25">
      <c r="A182" s="1171"/>
      <c r="B182" s="2102"/>
      <c r="C182" s="1168"/>
      <c r="D182" s="3220"/>
      <c r="E182" s="574" t="s">
        <v>1704</v>
      </c>
      <c r="F182" s="1207">
        <v>1</v>
      </c>
      <c r="G182" s="1355"/>
      <c r="H182" s="1516"/>
      <c r="I182" s="1171"/>
      <c r="J182" s="1171"/>
      <c r="K182" s="1171"/>
      <c r="L182" s="1171"/>
      <c r="M182" s="1171"/>
      <c r="N182" s="1171"/>
      <c r="O182" s="1171"/>
      <c r="P182" s="1171"/>
      <c r="Q182" s="1171"/>
      <c r="R182" s="1171"/>
      <c r="S182" s="1171"/>
      <c r="T182" s="1171"/>
      <c r="U182" s="1171"/>
      <c r="V182" s="3122"/>
      <c r="W182" s="1176">
        <v>1</v>
      </c>
      <c r="X182" s="1176">
        <v>1</v>
      </c>
      <c r="Y182" s="1176">
        <v>1</v>
      </c>
      <c r="Z182" s="1176"/>
      <c r="AA182" s="1176"/>
      <c r="AB182" s="1176"/>
      <c r="AC182" s="1176"/>
      <c r="AD182" s="1176"/>
      <c r="AE182" s="1176"/>
      <c r="AF182" s="1176"/>
      <c r="AG182" s="1176"/>
      <c r="AK182" s="1140"/>
      <c r="BB182" s="1167"/>
    </row>
    <row r="183" spans="1:54" s="1151" customFormat="1" hidden="1" outlineLevel="1" x14ac:dyDescent="0.25">
      <c r="A183" s="1171"/>
      <c r="B183" s="2102"/>
      <c r="C183" s="1168"/>
      <c r="D183" s="3220"/>
      <c r="E183" s="583" t="s">
        <v>1706</v>
      </c>
      <c r="F183" s="1207">
        <v>1</v>
      </c>
      <c r="G183" s="1355"/>
      <c r="H183" s="1516"/>
      <c r="I183" s="1171"/>
      <c r="J183" s="1171"/>
      <c r="K183" s="1171"/>
      <c r="L183" s="1171"/>
      <c r="M183" s="1171"/>
      <c r="N183" s="1171"/>
      <c r="O183" s="1171"/>
      <c r="P183" s="1171"/>
      <c r="Q183" s="1171"/>
      <c r="R183" s="1171"/>
      <c r="S183" s="1171"/>
      <c r="T183" s="1171"/>
      <c r="U183" s="1171"/>
      <c r="V183" s="3122"/>
      <c r="W183" s="1176">
        <v>1</v>
      </c>
      <c r="X183" s="1176">
        <v>1</v>
      </c>
      <c r="Y183" s="1176">
        <v>1</v>
      </c>
      <c r="Z183" s="1176"/>
      <c r="AA183" s="1176"/>
      <c r="AB183" s="1176"/>
      <c r="AC183" s="1176"/>
      <c r="AD183" s="1176"/>
      <c r="AE183" s="1176"/>
      <c r="AF183" s="1176"/>
      <c r="AG183" s="1176"/>
      <c r="AK183" s="1140"/>
      <c r="BB183" s="1167"/>
    </row>
    <row r="184" spans="1:54" s="1151" customFormat="1" hidden="1" outlineLevel="1" x14ac:dyDescent="0.25">
      <c r="A184" s="1171"/>
      <c r="B184" s="2102"/>
      <c r="C184" s="1168"/>
      <c r="D184" s="3220"/>
      <c r="E184" s="574" t="s">
        <v>1708</v>
      </c>
      <c r="F184" s="1207">
        <v>0</v>
      </c>
      <c r="G184" s="1355"/>
      <c r="H184" s="1516"/>
      <c r="I184" s="1171"/>
      <c r="J184" s="1171"/>
      <c r="K184" s="1171"/>
      <c r="L184" s="1171"/>
      <c r="M184" s="1171"/>
      <c r="N184" s="1171"/>
      <c r="O184" s="1171"/>
      <c r="P184" s="1171"/>
      <c r="Q184" s="1171"/>
      <c r="R184" s="1171"/>
      <c r="S184" s="1171"/>
      <c r="T184" s="1171"/>
      <c r="U184" s="1171"/>
      <c r="V184" s="3123"/>
      <c r="W184" s="1176">
        <v>0</v>
      </c>
      <c r="X184" s="1176">
        <v>0</v>
      </c>
      <c r="Y184" s="1176">
        <v>0</v>
      </c>
      <c r="Z184" s="1176"/>
      <c r="AA184" s="1176"/>
      <c r="AB184" s="1176"/>
      <c r="AC184" s="1176"/>
      <c r="AD184" s="1176"/>
      <c r="AE184" s="1176"/>
      <c r="AF184" s="1176"/>
      <c r="AG184" s="1176"/>
      <c r="AK184" s="1140"/>
      <c r="BB184" s="1167"/>
    </row>
    <row r="185" spans="1:54" s="1151" customFormat="1" ht="17.25" hidden="1" customHeight="1" outlineLevel="1" x14ac:dyDescent="0.25">
      <c r="A185" s="1171"/>
      <c r="B185" s="2084"/>
      <c r="C185" s="1168"/>
      <c r="D185" s="3219" t="s">
        <v>2280</v>
      </c>
      <c r="E185" s="574" t="s">
        <v>1650</v>
      </c>
      <c r="F185" s="1515">
        <v>11</v>
      </c>
      <c r="G185" s="1355"/>
      <c r="H185" s="1516" t="s">
        <v>1709</v>
      </c>
      <c r="I185" s="1171"/>
      <c r="J185" s="1171"/>
      <c r="K185" s="1171"/>
      <c r="L185" s="1171"/>
      <c r="M185" s="1171"/>
      <c r="N185" s="1171"/>
      <c r="O185" s="1171"/>
      <c r="P185" s="1171"/>
      <c r="Q185" s="1171"/>
      <c r="R185" s="1171"/>
      <c r="S185" s="1171"/>
      <c r="T185" s="1171"/>
      <c r="U185" s="1171"/>
      <c r="V185" s="3121" t="str">
        <f>D185</f>
        <v>Rold</v>
      </c>
      <c r="W185" s="1162">
        <v>11</v>
      </c>
      <c r="X185" s="1162">
        <v>11</v>
      </c>
      <c r="Y185" s="1162">
        <v>11</v>
      </c>
      <c r="Z185" s="1162"/>
      <c r="AA185" s="1162"/>
      <c r="AB185" s="1162"/>
      <c r="AC185" s="1162"/>
      <c r="AD185" s="1162"/>
      <c r="AE185" s="1162"/>
      <c r="AF185" s="1162"/>
      <c r="AG185" s="1162"/>
      <c r="AK185" s="1140"/>
      <c r="BB185" s="1167"/>
    </row>
    <row r="186" spans="1:54" s="1151" customFormat="1" hidden="1" outlineLevel="1" x14ac:dyDescent="0.25">
      <c r="A186" s="1171"/>
      <c r="B186" s="2084"/>
      <c r="C186" s="1168"/>
      <c r="D186" s="3220"/>
      <c r="E186" s="574" t="s">
        <v>1652</v>
      </c>
      <c r="F186" s="1515">
        <v>11</v>
      </c>
      <c r="G186" s="1355"/>
      <c r="H186" s="1516" t="s">
        <v>1709</v>
      </c>
      <c r="I186" s="1171"/>
      <c r="J186" s="1171"/>
      <c r="K186" s="1171"/>
      <c r="L186" s="1171"/>
      <c r="M186" s="1171"/>
      <c r="N186" s="1171"/>
      <c r="O186" s="1171"/>
      <c r="P186" s="1171"/>
      <c r="Q186" s="1171"/>
      <c r="R186" s="1171"/>
      <c r="S186" s="1171"/>
      <c r="T186" s="1171"/>
      <c r="U186" s="1171"/>
      <c r="V186" s="3122"/>
      <c r="W186" s="1162">
        <v>11</v>
      </c>
      <c r="X186" s="1162">
        <v>11</v>
      </c>
      <c r="Y186" s="1162">
        <v>11</v>
      </c>
      <c r="Z186" s="1162"/>
      <c r="AA186" s="1162"/>
      <c r="AB186" s="1162"/>
      <c r="AC186" s="1162"/>
      <c r="AD186" s="1162"/>
      <c r="AE186" s="1162"/>
      <c r="AF186" s="1162"/>
      <c r="AG186" s="1162"/>
      <c r="AK186" s="1140"/>
      <c r="BB186" s="1167"/>
    </row>
    <row r="187" spans="1:54" s="1151" customFormat="1" hidden="1" outlineLevel="1" x14ac:dyDescent="0.25">
      <c r="A187" s="1171"/>
      <c r="B187" s="2084"/>
      <c r="C187" s="1168"/>
      <c r="D187" s="3220"/>
      <c r="E187" s="574" t="s">
        <v>1654</v>
      </c>
      <c r="F187" s="1515">
        <v>11</v>
      </c>
      <c r="G187" s="1355"/>
      <c r="H187" s="1516" t="s">
        <v>1709</v>
      </c>
      <c r="I187" s="1171"/>
      <c r="J187" s="1171"/>
      <c r="K187" s="1171"/>
      <c r="L187" s="1171"/>
      <c r="M187" s="1171"/>
      <c r="N187" s="1171"/>
      <c r="O187" s="1171"/>
      <c r="P187" s="1171"/>
      <c r="Q187" s="1171"/>
      <c r="R187" s="1171"/>
      <c r="S187" s="1171"/>
      <c r="T187" s="1171"/>
      <c r="U187" s="1171"/>
      <c r="V187" s="3122"/>
      <c r="W187" s="1162">
        <v>11</v>
      </c>
      <c r="X187" s="1162">
        <v>11</v>
      </c>
      <c r="Y187" s="1162">
        <v>11</v>
      </c>
      <c r="Z187" s="1162"/>
      <c r="AA187" s="1162"/>
      <c r="AB187" s="1162"/>
      <c r="AC187" s="1162"/>
      <c r="AD187" s="1162"/>
      <c r="AE187" s="1162"/>
      <c r="AF187" s="1162"/>
      <c r="AG187" s="1162"/>
      <c r="AK187" s="1140"/>
      <c r="BB187" s="1167"/>
    </row>
    <row r="188" spans="1:54" s="1151" customFormat="1" hidden="1" outlineLevel="1" x14ac:dyDescent="0.25">
      <c r="A188" s="1171"/>
      <c r="B188" s="2084"/>
      <c r="C188" s="1168"/>
      <c r="D188" s="3220"/>
      <c r="E188" s="574" t="s">
        <v>1656</v>
      </c>
      <c r="F188" s="1515">
        <v>11</v>
      </c>
      <c r="G188" s="1355"/>
      <c r="H188" s="1516" t="s">
        <v>1709</v>
      </c>
      <c r="I188" s="1171"/>
      <c r="J188" s="1171"/>
      <c r="K188" s="1171"/>
      <c r="L188" s="1171"/>
      <c r="M188" s="1171"/>
      <c r="N188" s="1171"/>
      <c r="O188" s="1171"/>
      <c r="P188" s="1171"/>
      <c r="Q188" s="1171"/>
      <c r="R188" s="1171"/>
      <c r="S188" s="1171"/>
      <c r="T188" s="1171"/>
      <c r="U188" s="1171"/>
      <c r="V188" s="3122"/>
      <c r="W188" s="1162">
        <v>11</v>
      </c>
      <c r="X188" s="1162">
        <v>11</v>
      </c>
      <c r="Y188" s="1162">
        <v>11</v>
      </c>
      <c r="Z188" s="1162"/>
      <c r="AA188" s="1162"/>
      <c r="AB188" s="1162"/>
      <c r="AC188" s="1162"/>
      <c r="AD188" s="1162"/>
      <c r="AE188" s="1162"/>
      <c r="AF188" s="1162"/>
      <c r="AG188" s="1162"/>
      <c r="AK188" s="1140"/>
      <c r="BB188" s="1167"/>
    </row>
    <row r="189" spans="1:54" s="1151" customFormat="1" hidden="1" outlineLevel="1" x14ac:dyDescent="0.25">
      <c r="A189" s="1171"/>
      <c r="B189" s="2084"/>
      <c r="C189" s="1168"/>
      <c r="D189" s="3220"/>
      <c r="E189" s="574" t="s">
        <v>1658</v>
      </c>
      <c r="F189" s="1515">
        <v>11</v>
      </c>
      <c r="G189" s="1355"/>
      <c r="H189" s="1516" t="s">
        <v>1709</v>
      </c>
      <c r="I189" s="1171"/>
      <c r="J189" s="1171"/>
      <c r="K189" s="1171"/>
      <c r="L189" s="1171"/>
      <c r="M189" s="1171"/>
      <c r="N189" s="1171"/>
      <c r="O189" s="1171"/>
      <c r="P189" s="1171"/>
      <c r="Q189" s="1171"/>
      <c r="R189" s="1171"/>
      <c r="S189" s="1171"/>
      <c r="T189" s="1171"/>
      <c r="U189" s="1171"/>
      <c r="V189" s="3122"/>
      <c r="W189" s="1162">
        <v>11</v>
      </c>
      <c r="X189" s="1162">
        <v>11</v>
      </c>
      <c r="Y189" s="1162">
        <v>11</v>
      </c>
      <c r="Z189" s="1162"/>
      <c r="AA189" s="1162"/>
      <c r="AB189" s="1162"/>
      <c r="AC189" s="1162"/>
      <c r="AD189" s="1162"/>
      <c r="AE189" s="1162"/>
      <c r="AF189" s="1162"/>
      <c r="AG189" s="1162"/>
      <c r="AK189" s="1140"/>
      <c r="BB189" s="1167"/>
    </row>
    <row r="190" spans="1:54" s="1151" customFormat="1" hidden="1" outlineLevel="1" x14ac:dyDescent="0.25">
      <c r="A190" s="1171"/>
      <c r="B190" s="2102"/>
      <c r="C190" s="1168"/>
      <c r="D190" s="3220"/>
      <c r="E190" s="574" t="s">
        <v>1660</v>
      </c>
      <c r="F190" s="1515">
        <v>11</v>
      </c>
      <c r="G190" s="1355"/>
      <c r="H190" s="1516" t="s">
        <v>1709</v>
      </c>
      <c r="I190" s="1171"/>
      <c r="J190" s="1171"/>
      <c r="K190" s="1171"/>
      <c r="L190" s="1171"/>
      <c r="M190" s="1171"/>
      <c r="N190" s="1171"/>
      <c r="O190" s="1171"/>
      <c r="P190" s="1171"/>
      <c r="Q190" s="1171"/>
      <c r="R190" s="1171"/>
      <c r="S190" s="1171"/>
      <c r="T190" s="1171"/>
      <c r="U190" s="1171"/>
      <c r="V190" s="3122"/>
      <c r="W190" s="1162">
        <v>11</v>
      </c>
      <c r="X190" s="1162">
        <v>11</v>
      </c>
      <c r="Y190" s="1162">
        <v>11</v>
      </c>
      <c r="Z190" s="1162"/>
      <c r="AA190" s="1162"/>
      <c r="AB190" s="1162"/>
      <c r="AC190" s="1162"/>
      <c r="AD190" s="1162"/>
      <c r="AE190" s="1162"/>
      <c r="AF190" s="1162"/>
      <c r="AG190" s="1162"/>
      <c r="AK190" s="1140"/>
      <c r="BB190" s="1167"/>
    </row>
    <row r="191" spans="1:54" s="1151" customFormat="1" hidden="1" outlineLevel="1" x14ac:dyDescent="0.25">
      <c r="A191" s="1171"/>
      <c r="B191" s="2102"/>
      <c r="C191" s="1168"/>
      <c r="D191" s="3220"/>
      <c r="E191" s="574" t="s">
        <v>1662</v>
      </c>
      <c r="F191" s="1515">
        <v>5</v>
      </c>
      <c r="G191" s="1355"/>
      <c r="H191" s="1516" t="s">
        <v>1709</v>
      </c>
      <c r="I191" s="1171"/>
      <c r="J191" s="1171"/>
      <c r="K191" s="1171"/>
      <c r="L191" s="1171"/>
      <c r="M191" s="1171"/>
      <c r="N191" s="1171"/>
      <c r="O191" s="1171"/>
      <c r="P191" s="1171"/>
      <c r="Q191" s="1171"/>
      <c r="R191" s="1171"/>
      <c r="S191" s="1171"/>
      <c r="T191" s="1171"/>
      <c r="U191" s="1171"/>
      <c r="V191" s="3122"/>
      <c r="W191" s="1162">
        <v>5</v>
      </c>
      <c r="X191" s="1162">
        <v>5</v>
      </c>
      <c r="Y191" s="1162">
        <v>5</v>
      </c>
      <c r="Z191" s="1162"/>
      <c r="AA191" s="1162"/>
      <c r="AB191" s="1162"/>
      <c r="AC191" s="1162"/>
      <c r="AD191" s="1162"/>
      <c r="AE191" s="1162"/>
      <c r="AF191" s="1162"/>
      <c r="AG191" s="1162"/>
      <c r="AK191" s="1140"/>
      <c r="BB191" s="1167"/>
    </row>
    <row r="192" spans="1:54" s="1151" customFormat="1" hidden="1" outlineLevel="1" x14ac:dyDescent="0.25">
      <c r="A192" s="1171"/>
      <c r="B192" s="2102"/>
      <c r="C192" s="1168"/>
      <c r="D192" s="3220"/>
      <c r="E192" s="574" t="s">
        <v>1664</v>
      </c>
      <c r="F192" s="1515">
        <v>5</v>
      </c>
      <c r="G192" s="1355"/>
      <c r="H192" s="1516" t="s">
        <v>1709</v>
      </c>
      <c r="I192" s="1171"/>
      <c r="J192" s="1171"/>
      <c r="K192" s="1171"/>
      <c r="L192" s="1171"/>
      <c r="M192" s="1171"/>
      <c r="N192" s="1171"/>
      <c r="O192" s="1171"/>
      <c r="P192" s="1171"/>
      <c r="Q192" s="1171"/>
      <c r="R192" s="1171"/>
      <c r="S192" s="1171"/>
      <c r="T192" s="1171"/>
      <c r="U192" s="1171"/>
      <c r="V192" s="3122"/>
      <c r="W192" s="1162">
        <v>5</v>
      </c>
      <c r="X192" s="1162">
        <v>5</v>
      </c>
      <c r="Y192" s="1162">
        <v>5</v>
      </c>
      <c r="Z192" s="1162"/>
      <c r="AA192" s="1162"/>
      <c r="AB192" s="1162"/>
      <c r="AC192" s="1162"/>
      <c r="AD192" s="1162"/>
      <c r="AE192" s="1162"/>
      <c r="AF192" s="1162"/>
      <c r="AG192" s="1162"/>
      <c r="AK192" s="1140"/>
      <c r="BB192" s="1167"/>
    </row>
    <row r="193" spans="1:54" s="1151" customFormat="1" hidden="1" outlineLevel="1" x14ac:dyDescent="0.25">
      <c r="A193" s="1171"/>
      <c r="B193" s="2102"/>
      <c r="C193" s="1168"/>
      <c r="D193" s="3220"/>
      <c r="E193" s="583" t="s">
        <v>1666</v>
      </c>
      <c r="F193" s="1515">
        <v>5</v>
      </c>
      <c r="G193" s="1355"/>
      <c r="H193" s="1516" t="s">
        <v>1709</v>
      </c>
      <c r="I193" s="1171"/>
      <c r="J193" s="1171"/>
      <c r="K193" s="1171"/>
      <c r="L193" s="1171"/>
      <c r="M193" s="1171"/>
      <c r="N193" s="1171"/>
      <c r="O193" s="1171"/>
      <c r="P193" s="1171"/>
      <c r="Q193" s="1171"/>
      <c r="R193" s="1171"/>
      <c r="S193" s="1171"/>
      <c r="T193" s="1171"/>
      <c r="U193" s="1171"/>
      <c r="V193" s="3122"/>
      <c r="W193" s="1162">
        <v>5</v>
      </c>
      <c r="X193" s="1162">
        <v>5</v>
      </c>
      <c r="Y193" s="1162">
        <v>5</v>
      </c>
      <c r="Z193" s="1162"/>
      <c r="AA193" s="1162"/>
      <c r="AB193" s="1162"/>
      <c r="AC193" s="1162"/>
      <c r="AD193" s="1162"/>
      <c r="AE193" s="1162"/>
      <c r="AF193" s="1162"/>
      <c r="AG193" s="1162"/>
      <c r="AK193" s="1140"/>
      <c r="BB193" s="1167"/>
    </row>
    <row r="194" spans="1:54" s="1151" customFormat="1" hidden="1" outlineLevel="1" x14ac:dyDescent="0.25">
      <c r="A194" s="1171"/>
      <c r="B194" s="2102"/>
      <c r="C194" s="1168"/>
      <c r="D194" s="3220"/>
      <c r="E194" s="574" t="s">
        <v>1668</v>
      </c>
      <c r="F194" s="1515">
        <v>5</v>
      </c>
      <c r="G194" s="1355"/>
      <c r="H194" s="1516" t="s">
        <v>1709</v>
      </c>
      <c r="I194" s="1171"/>
      <c r="J194" s="1171"/>
      <c r="K194" s="1171"/>
      <c r="L194" s="1171"/>
      <c r="M194" s="1171"/>
      <c r="N194" s="1171"/>
      <c r="O194" s="1171"/>
      <c r="P194" s="1171"/>
      <c r="Q194" s="1171"/>
      <c r="R194" s="1171"/>
      <c r="S194" s="1171"/>
      <c r="T194" s="1171"/>
      <c r="U194" s="1171"/>
      <c r="V194" s="3122"/>
      <c r="W194" s="1162">
        <v>5</v>
      </c>
      <c r="X194" s="1162">
        <v>5</v>
      </c>
      <c r="Y194" s="1162">
        <v>5</v>
      </c>
      <c r="Z194" s="1162"/>
      <c r="AA194" s="1162"/>
      <c r="AB194" s="1162"/>
      <c r="AC194" s="1162"/>
      <c r="AD194" s="1162"/>
      <c r="AE194" s="1162"/>
      <c r="AF194" s="1162"/>
      <c r="AG194" s="1162"/>
      <c r="AK194" s="1140"/>
      <c r="BB194" s="1167"/>
    </row>
    <row r="195" spans="1:54" s="1151" customFormat="1" hidden="1" outlineLevel="1" x14ac:dyDescent="0.25">
      <c r="A195" s="1171"/>
      <c r="B195" s="2102"/>
      <c r="C195" s="1168"/>
      <c r="D195" s="3220"/>
      <c r="E195" s="574" t="s">
        <v>1670</v>
      </c>
      <c r="F195" s="1515">
        <v>5</v>
      </c>
      <c r="G195" s="1355"/>
      <c r="H195" s="1516" t="s">
        <v>1709</v>
      </c>
      <c r="I195" s="1171"/>
      <c r="J195" s="1171"/>
      <c r="K195" s="1171"/>
      <c r="L195" s="1171"/>
      <c r="M195" s="1171"/>
      <c r="N195" s="1171"/>
      <c r="O195" s="1171"/>
      <c r="P195" s="1171"/>
      <c r="Q195" s="1171"/>
      <c r="R195" s="1171"/>
      <c r="S195" s="1171"/>
      <c r="T195" s="1171"/>
      <c r="U195" s="1171"/>
      <c r="V195" s="3122"/>
      <c r="W195" s="1162">
        <v>5</v>
      </c>
      <c r="X195" s="1162">
        <v>5</v>
      </c>
      <c r="Y195" s="1162">
        <v>5</v>
      </c>
      <c r="Z195" s="1162"/>
      <c r="AA195" s="1162"/>
      <c r="AB195" s="1162"/>
      <c r="AC195" s="1162"/>
      <c r="AD195" s="1162"/>
      <c r="AE195" s="1162"/>
      <c r="AF195" s="1162"/>
      <c r="AG195" s="1162"/>
      <c r="AK195" s="1140"/>
      <c r="BB195" s="1167"/>
    </row>
    <row r="196" spans="1:54" s="1151" customFormat="1" hidden="1" outlineLevel="1" x14ac:dyDescent="0.25">
      <c r="A196" s="1171"/>
      <c r="B196" s="2102"/>
      <c r="C196" s="1168"/>
      <c r="D196" s="3220"/>
      <c r="E196" s="2112" t="s">
        <v>1672</v>
      </c>
      <c r="F196" s="1515">
        <v>5</v>
      </c>
      <c r="G196" s="1355"/>
      <c r="H196" s="1516" t="s">
        <v>1709</v>
      </c>
      <c r="I196" s="1171"/>
      <c r="J196" s="1171"/>
      <c r="K196" s="1171"/>
      <c r="L196" s="1171"/>
      <c r="M196" s="1171"/>
      <c r="N196" s="1171"/>
      <c r="O196" s="1171"/>
      <c r="P196" s="1171"/>
      <c r="Q196" s="1171"/>
      <c r="R196" s="1171"/>
      <c r="S196" s="1171"/>
      <c r="T196" s="1171"/>
      <c r="U196" s="1171"/>
      <c r="V196" s="3122"/>
      <c r="W196" s="1162">
        <v>5</v>
      </c>
      <c r="X196" s="1162">
        <v>5</v>
      </c>
      <c r="Y196" s="1162">
        <v>5</v>
      </c>
      <c r="Z196" s="1162"/>
      <c r="AA196" s="1162"/>
      <c r="AB196" s="1162"/>
      <c r="AC196" s="1162"/>
      <c r="AD196" s="1162"/>
      <c r="AE196" s="1162"/>
      <c r="AF196" s="1162"/>
      <c r="AG196" s="1162"/>
      <c r="AK196" s="1140"/>
      <c r="BB196" s="1167"/>
    </row>
    <row r="197" spans="1:54" s="1151" customFormat="1" hidden="1" outlineLevel="1" x14ac:dyDescent="0.25">
      <c r="A197" s="1171"/>
      <c r="B197" s="2102"/>
      <c r="C197" s="1168"/>
      <c r="D197" s="3220"/>
      <c r="E197" s="574" t="s">
        <v>1674</v>
      </c>
      <c r="F197" s="1515">
        <v>5</v>
      </c>
      <c r="G197" s="1355"/>
      <c r="H197" s="1516" t="s">
        <v>1709</v>
      </c>
      <c r="I197" s="1171"/>
      <c r="J197" s="1171"/>
      <c r="K197" s="1171"/>
      <c r="L197" s="1171"/>
      <c r="M197" s="1171"/>
      <c r="N197" s="1171"/>
      <c r="O197" s="1171"/>
      <c r="P197" s="1171"/>
      <c r="Q197" s="1171"/>
      <c r="R197" s="1171"/>
      <c r="S197" s="1171"/>
      <c r="T197" s="1171"/>
      <c r="U197" s="1171"/>
      <c r="V197" s="3122"/>
      <c r="W197" s="1162">
        <v>5</v>
      </c>
      <c r="X197" s="1162">
        <v>5</v>
      </c>
      <c r="Y197" s="1162">
        <v>5</v>
      </c>
      <c r="Z197" s="1162"/>
      <c r="AA197" s="1162"/>
      <c r="AB197" s="1162"/>
      <c r="AC197" s="1162"/>
      <c r="AD197" s="1162"/>
      <c r="AE197" s="1162"/>
      <c r="AF197" s="1162"/>
      <c r="AG197" s="1162"/>
      <c r="AK197" s="1140"/>
      <c r="BB197" s="1167"/>
    </row>
    <row r="198" spans="1:54" s="1151" customFormat="1" hidden="1" outlineLevel="1" x14ac:dyDescent="0.25">
      <c r="A198" s="1171"/>
      <c r="B198" s="2084"/>
      <c r="C198" s="1168"/>
      <c r="D198" s="3220"/>
      <c r="E198" s="574" t="s">
        <v>1676</v>
      </c>
      <c r="F198" s="1515">
        <v>5</v>
      </c>
      <c r="G198" s="1355"/>
      <c r="H198" s="1516" t="s">
        <v>1709</v>
      </c>
      <c r="I198" s="1171"/>
      <c r="J198" s="1171"/>
      <c r="K198" s="1171"/>
      <c r="L198" s="1171"/>
      <c r="M198" s="1171"/>
      <c r="N198" s="1171"/>
      <c r="O198" s="1171"/>
      <c r="P198" s="1171"/>
      <c r="Q198" s="1171"/>
      <c r="R198" s="1171"/>
      <c r="S198" s="1171"/>
      <c r="T198" s="1171"/>
      <c r="U198" s="1171"/>
      <c r="V198" s="3122"/>
      <c r="W198" s="1162">
        <v>5</v>
      </c>
      <c r="X198" s="1162">
        <v>5</v>
      </c>
      <c r="Y198" s="1162">
        <v>5</v>
      </c>
      <c r="Z198" s="1162"/>
      <c r="AA198" s="1162"/>
      <c r="AB198" s="1162"/>
      <c r="AC198" s="1162"/>
      <c r="AD198" s="1162"/>
      <c r="AE198" s="1162"/>
      <c r="AF198" s="1162"/>
      <c r="AG198" s="1162"/>
      <c r="AK198" s="1140"/>
      <c r="BB198" s="1167"/>
    </row>
    <row r="199" spans="1:54" s="1151" customFormat="1" hidden="1" outlineLevel="1" x14ac:dyDescent="0.25">
      <c r="A199" s="1171"/>
      <c r="B199" s="2084"/>
      <c r="C199" s="1168"/>
      <c r="D199" s="3220"/>
      <c r="E199" s="583" t="s">
        <v>1678</v>
      </c>
      <c r="F199" s="1515">
        <v>5</v>
      </c>
      <c r="G199" s="1355"/>
      <c r="H199" s="1516" t="s">
        <v>1709</v>
      </c>
      <c r="I199" s="1171"/>
      <c r="J199" s="1171"/>
      <c r="K199" s="1171"/>
      <c r="L199" s="1171"/>
      <c r="M199" s="1171"/>
      <c r="N199" s="1171"/>
      <c r="O199" s="1171"/>
      <c r="P199" s="1171"/>
      <c r="Q199" s="1171"/>
      <c r="R199" s="1171"/>
      <c r="S199" s="1171"/>
      <c r="T199" s="1171"/>
      <c r="U199" s="1171"/>
      <c r="V199" s="3122"/>
      <c r="W199" s="1162">
        <v>5</v>
      </c>
      <c r="X199" s="1162">
        <v>5</v>
      </c>
      <c r="Y199" s="1162">
        <v>5</v>
      </c>
      <c r="Z199" s="1162"/>
      <c r="AA199" s="1162"/>
      <c r="AB199" s="1162"/>
      <c r="AC199" s="1162"/>
      <c r="AD199" s="1162"/>
      <c r="AE199" s="1162"/>
      <c r="AF199" s="1162"/>
      <c r="AG199" s="1162"/>
      <c r="AK199" s="1140"/>
      <c r="BB199" s="1167"/>
    </row>
    <row r="200" spans="1:54" s="1151" customFormat="1" hidden="1" outlineLevel="1" x14ac:dyDescent="0.25">
      <c r="A200" s="1171"/>
      <c r="B200" s="2084"/>
      <c r="C200" s="1168"/>
      <c r="D200" s="3220"/>
      <c r="E200" s="574" t="s">
        <v>1680</v>
      </c>
      <c r="F200" s="1515">
        <v>5</v>
      </c>
      <c r="G200" s="1355"/>
      <c r="H200" s="1516" t="s">
        <v>1709</v>
      </c>
      <c r="I200" s="1171"/>
      <c r="J200" s="1171"/>
      <c r="K200" s="1171"/>
      <c r="L200" s="1171"/>
      <c r="M200" s="1171"/>
      <c r="N200" s="1171"/>
      <c r="O200" s="1171"/>
      <c r="P200" s="1171"/>
      <c r="Q200" s="1171"/>
      <c r="R200" s="1171"/>
      <c r="S200" s="1171"/>
      <c r="T200" s="1171"/>
      <c r="U200" s="1171"/>
      <c r="V200" s="3122"/>
      <c r="W200" s="1162">
        <v>5</v>
      </c>
      <c r="X200" s="1162">
        <v>5</v>
      </c>
      <c r="Y200" s="1162">
        <v>5</v>
      </c>
      <c r="Z200" s="1162"/>
      <c r="AA200" s="1162"/>
      <c r="AB200" s="1162"/>
      <c r="AC200" s="1162"/>
      <c r="AD200" s="1162"/>
      <c r="AE200" s="1162"/>
      <c r="AF200" s="1162"/>
      <c r="AG200" s="1162"/>
      <c r="AK200" s="1140"/>
      <c r="BB200" s="1167"/>
    </row>
    <row r="201" spans="1:54" s="1151" customFormat="1" hidden="1" outlineLevel="1" x14ac:dyDescent="0.25">
      <c r="A201" s="1171"/>
      <c r="B201" s="2102"/>
      <c r="C201" s="1168"/>
      <c r="D201" s="3220"/>
      <c r="E201" s="574" t="s">
        <v>1682</v>
      </c>
      <c r="F201" s="1515">
        <v>5</v>
      </c>
      <c r="G201" s="1355"/>
      <c r="H201" s="1516" t="s">
        <v>1709</v>
      </c>
      <c r="I201" s="1171"/>
      <c r="J201" s="1171"/>
      <c r="K201" s="1171"/>
      <c r="L201" s="1171"/>
      <c r="M201" s="1171"/>
      <c r="N201" s="1171"/>
      <c r="O201" s="1171"/>
      <c r="P201" s="1171"/>
      <c r="Q201" s="1171"/>
      <c r="R201" s="1171"/>
      <c r="S201" s="1171"/>
      <c r="T201" s="1171"/>
      <c r="U201" s="1171"/>
      <c r="V201" s="3122"/>
      <c r="W201" s="1162">
        <v>5</v>
      </c>
      <c r="X201" s="1162">
        <v>5</v>
      </c>
      <c r="Y201" s="1162">
        <v>5</v>
      </c>
      <c r="Z201" s="1162"/>
      <c r="AA201" s="1162"/>
      <c r="AB201" s="1162"/>
      <c r="AC201" s="1162"/>
      <c r="AD201" s="1162"/>
      <c r="AE201" s="1162"/>
      <c r="AF201" s="1162"/>
      <c r="AG201" s="1162"/>
      <c r="AK201" s="1140"/>
      <c r="BB201" s="1167"/>
    </row>
    <row r="202" spans="1:54" s="1151" customFormat="1" hidden="1" outlineLevel="1" x14ac:dyDescent="0.25">
      <c r="A202" s="1171"/>
      <c r="B202" s="2102"/>
      <c r="C202" s="1168"/>
      <c r="D202" s="3220"/>
      <c r="E202" s="2112" t="s">
        <v>1684</v>
      </c>
      <c r="F202" s="1515">
        <v>5</v>
      </c>
      <c r="G202" s="1355"/>
      <c r="H202" s="1516" t="s">
        <v>1709</v>
      </c>
      <c r="I202" s="1171"/>
      <c r="J202" s="1171"/>
      <c r="K202" s="1171"/>
      <c r="L202" s="1171"/>
      <c r="M202" s="1171"/>
      <c r="N202" s="1171"/>
      <c r="O202" s="1171"/>
      <c r="P202" s="1171"/>
      <c r="Q202" s="1171"/>
      <c r="R202" s="1171"/>
      <c r="S202" s="1171"/>
      <c r="T202" s="1171"/>
      <c r="U202" s="1171"/>
      <c r="V202" s="3122"/>
      <c r="W202" s="1162">
        <v>5</v>
      </c>
      <c r="X202" s="1162">
        <v>5</v>
      </c>
      <c r="Y202" s="1162">
        <v>5</v>
      </c>
      <c r="Z202" s="1162"/>
      <c r="AA202" s="1162"/>
      <c r="AB202" s="1162"/>
      <c r="AC202" s="1162"/>
      <c r="AD202" s="1162"/>
      <c r="AE202" s="1162"/>
      <c r="AF202" s="1162"/>
      <c r="AG202" s="1162"/>
      <c r="AK202" s="1140"/>
      <c r="BB202" s="1167"/>
    </row>
    <row r="203" spans="1:54" s="1151" customFormat="1" hidden="1" outlineLevel="1" x14ac:dyDescent="0.25">
      <c r="A203" s="1171"/>
      <c r="B203" s="2102"/>
      <c r="C203" s="1168"/>
      <c r="D203" s="3220"/>
      <c r="E203" s="574" t="s">
        <v>1686</v>
      </c>
      <c r="F203" s="1515">
        <v>5</v>
      </c>
      <c r="G203" s="1355"/>
      <c r="H203" s="1516" t="s">
        <v>1709</v>
      </c>
      <c r="I203" s="1171"/>
      <c r="J203" s="1171"/>
      <c r="K203" s="1171"/>
      <c r="L203" s="1171"/>
      <c r="M203" s="1171"/>
      <c r="N203" s="1171"/>
      <c r="O203" s="1171"/>
      <c r="P203" s="1171"/>
      <c r="Q203" s="1171"/>
      <c r="R203" s="1171"/>
      <c r="S203" s="1171"/>
      <c r="T203" s="1171"/>
      <c r="U203" s="1171"/>
      <c r="V203" s="3122"/>
      <c r="W203" s="1162">
        <v>5</v>
      </c>
      <c r="X203" s="1162">
        <v>5</v>
      </c>
      <c r="Y203" s="1162">
        <v>5</v>
      </c>
      <c r="Z203" s="1162"/>
      <c r="AA203" s="1162"/>
      <c r="AB203" s="1162"/>
      <c r="AC203" s="1162"/>
      <c r="AD203" s="1162"/>
      <c r="AE203" s="1162"/>
      <c r="AF203" s="1162"/>
      <c r="AG203" s="1162"/>
      <c r="AK203" s="1140"/>
      <c r="BB203" s="1167"/>
    </row>
    <row r="204" spans="1:54" s="1151" customFormat="1" hidden="1" outlineLevel="1" x14ac:dyDescent="0.25">
      <c r="A204" s="1171"/>
      <c r="B204" s="2102"/>
      <c r="C204" s="1168"/>
      <c r="D204" s="3220"/>
      <c r="E204" s="574" t="s">
        <v>1688</v>
      </c>
      <c r="F204" s="1515">
        <v>5</v>
      </c>
      <c r="G204" s="1355"/>
      <c r="H204" s="1516" t="s">
        <v>1709</v>
      </c>
      <c r="I204" s="1171"/>
      <c r="J204" s="1171"/>
      <c r="K204" s="1171"/>
      <c r="L204" s="1171"/>
      <c r="M204" s="1171"/>
      <c r="N204" s="1171"/>
      <c r="O204" s="1171"/>
      <c r="P204" s="1171"/>
      <c r="Q204" s="1171"/>
      <c r="R204" s="1171"/>
      <c r="S204" s="1171"/>
      <c r="T204" s="1171"/>
      <c r="U204" s="1171"/>
      <c r="V204" s="3122"/>
      <c r="W204" s="1162">
        <v>5</v>
      </c>
      <c r="X204" s="1162">
        <v>5</v>
      </c>
      <c r="Y204" s="1162">
        <v>5</v>
      </c>
      <c r="Z204" s="1162"/>
      <c r="AA204" s="1162"/>
      <c r="AB204" s="1162"/>
      <c r="AC204" s="1162"/>
      <c r="AD204" s="1162"/>
      <c r="AE204" s="1162"/>
      <c r="AF204" s="1162"/>
      <c r="AG204" s="1162"/>
      <c r="AK204" s="1140"/>
      <c r="BB204" s="1167"/>
    </row>
    <row r="205" spans="1:54" s="1151" customFormat="1" hidden="1" outlineLevel="1" x14ac:dyDescent="0.25">
      <c r="A205" s="1171"/>
      <c r="B205" s="2102"/>
      <c r="C205" s="1168"/>
      <c r="D205" s="3220"/>
      <c r="E205" s="583" t="s">
        <v>1690</v>
      </c>
      <c r="F205" s="1515">
        <v>5</v>
      </c>
      <c r="G205" s="1355"/>
      <c r="H205" s="1516" t="s">
        <v>1709</v>
      </c>
      <c r="I205" s="1171"/>
      <c r="J205" s="1171"/>
      <c r="K205" s="1171"/>
      <c r="L205" s="1171"/>
      <c r="M205" s="1171"/>
      <c r="N205" s="1171"/>
      <c r="O205" s="1171"/>
      <c r="P205" s="1171"/>
      <c r="Q205" s="1171"/>
      <c r="R205" s="1171"/>
      <c r="S205" s="1171"/>
      <c r="T205" s="1171"/>
      <c r="U205" s="1171"/>
      <c r="V205" s="3122"/>
      <c r="W205" s="1162">
        <v>5</v>
      </c>
      <c r="X205" s="1162">
        <v>5</v>
      </c>
      <c r="Y205" s="1162">
        <v>5</v>
      </c>
      <c r="Z205" s="1162"/>
      <c r="AA205" s="1162"/>
      <c r="AB205" s="1162"/>
      <c r="AC205" s="1162"/>
      <c r="AD205" s="1162"/>
      <c r="AE205" s="1162"/>
      <c r="AF205" s="1162"/>
      <c r="AG205" s="1162"/>
      <c r="AK205" s="1140"/>
      <c r="BB205" s="1167"/>
    </row>
    <row r="206" spans="1:54" s="1151" customFormat="1" hidden="1" outlineLevel="1" x14ac:dyDescent="0.25">
      <c r="A206" s="1171"/>
      <c r="B206" s="2102"/>
      <c r="C206" s="1168"/>
      <c r="D206" s="3220"/>
      <c r="E206" s="574" t="s">
        <v>1692</v>
      </c>
      <c r="F206" s="1515">
        <v>5</v>
      </c>
      <c r="G206" s="1355"/>
      <c r="H206" s="1516" t="s">
        <v>1709</v>
      </c>
      <c r="I206" s="1171"/>
      <c r="J206" s="1171"/>
      <c r="K206" s="1171"/>
      <c r="L206" s="1171"/>
      <c r="M206" s="1171"/>
      <c r="N206" s="1171"/>
      <c r="O206" s="1171"/>
      <c r="P206" s="1171"/>
      <c r="Q206" s="1171"/>
      <c r="R206" s="1171"/>
      <c r="S206" s="1171"/>
      <c r="T206" s="1171"/>
      <c r="U206" s="1171"/>
      <c r="V206" s="3122"/>
      <c r="W206" s="1162">
        <v>5</v>
      </c>
      <c r="X206" s="1162">
        <v>5</v>
      </c>
      <c r="Y206" s="1162">
        <v>5</v>
      </c>
      <c r="Z206" s="1162"/>
      <c r="AA206" s="1162"/>
      <c r="AB206" s="1162"/>
      <c r="AC206" s="1162"/>
      <c r="AD206" s="1162"/>
      <c r="AE206" s="1162"/>
      <c r="AF206" s="1162"/>
      <c r="AG206" s="1162"/>
      <c r="AK206" s="1140"/>
      <c r="BB206" s="1167"/>
    </row>
    <row r="207" spans="1:54" s="1151" customFormat="1" hidden="1" outlineLevel="1" x14ac:dyDescent="0.25">
      <c r="A207" s="1171"/>
      <c r="B207" s="2102"/>
      <c r="C207" s="1168"/>
      <c r="D207" s="3220"/>
      <c r="E207" s="583" t="s">
        <v>1694</v>
      </c>
      <c r="F207" s="1515">
        <v>5</v>
      </c>
      <c r="G207" s="1355"/>
      <c r="H207" s="1516" t="s">
        <v>1709</v>
      </c>
      <c r="I207" s="1171"/>
      <c r="J207" s="1171"/>
      <c r="K207" s="1171"/>
      <c r="L207" s="1171"/>
      <c r="M207" s="1171"/>
      <c r="N207" s="1171"/>
      <c r="O207" s="1171"/>
      <c r="P207" s="1171"/>
      <c r="Q207" s="1171"/>
      <c r="R207" s="1171"/>
      <c r="S207" s="1171"/>
      <c r="T207" s="1171"/>
      <c r="U207" s="1171"/>
      <c r="V207" s="3122"/>
      <c r="W207" s="1162">
        <v>5</v>
      </c>
      <c r="X207" s="1162">
        <v>5</v>
      </c>
      <c r="Y207" s="1162">
        <v>5</v>
      </c>
      <c r="Z207" s="1162"/>
      <c r="AA207" s="1162"/>
      <c r="AB207" s="1162"/>
      <c r="AC207" s="1162"/>
      <c r="AD207" s="1162"/>
      <c r="AE207" s="1162"/>
      <c r="AF207" s="1162"/>
      <c r="AG207" s="1162"/>
      <c r="AK207" s="1140"/>
      <c r="BB207" s="1167"/>
    </row>
    <row r="208" spans="1:54" s="1151" customFormat="1" hidden="1" outlineLevel="1" x14ac:dyDescent="0.25">
      <c r="A208" s="1171"/>
      <c r="B208" s="2102"/>
      <c r="C208" s="1168"/>
      <c r="D208" s="3220"/>
      <c r="E208" s="574" t="s">
        <v>1696</v>
      </c>
      <c r="F208" s="1515">
        <v>5</v>
      </c>
      <c r="G208" s="1355"/>
      <c r="H208" s="1516" t="s">
        <v>1709</v>
      </c>
      <c r="I208" s="1171"/>
      <c r="J208" s="1171"/>
      <c r="K208" s="1171"/>
      <c r="L208" s="1171"/>
      <c r="M208" s="1171"/>
      <c r="N208" s="1171"/>
      <c r="O208" s="1171"/>
      <c r="P208" s="1171"/>
      <c r="Q208" s="1171"/>
      <c r="R208" s="1171"/>
      <c r="S208" s="1171"/>
      <c r="T208" s="1171"/>
      <c r="U208" s="1171"/>
      <c r="V208" s="3122"/>
      <c r="W208" s="1162">
        <v>5</v>
      </c>
      <c r="X208" s="1162">
        <v>5</v>
      </c>
      <c r="Y208" s="1162">
        <v>5</v>
      </c>
      <c r="Z208" s="1162"/>
      <c r="AA208" s="1162"/>
      <c r="AB208" s="1162"/>
      <c r="AC208" s="1162"/>
      <c r="AD208" s="1162"/>
      <c r="AE208" s="1162"/>
      <c r="AF208" s="1162"/>
      <c r="AG208" s="1162"/>
      <c r="AK208" s="1140"/>
      <c r="BB208" s="1167"/>
    </row>
    <row r="209" spans="1:54" s="1151" customFormat="1" hidden="1" outlineLevel="1" x14ac:dyDescent="0.25">
      <c r="A209" s="1171"/>
      <c r="B209" s="2102"/>
      <c r="C209" s="1168"/>
      <c r="D209" s="3220"/>
      <c r="E209" s="574" t="s">
        <v>1698</v>
      </c>
      <c r="F209" s="1515">
        <v>5</v>
      </c>
      <c r="G209" s="1355"/>
      <c r="H209" s="1516" t="s">
        <v>1709</v>
      </c>
      <c r="I209" s="1171"/>
      <c r="J209" s="1171"/>
      <c r="K209" s="1171"/>
      <c r="L209" s="1171"/>
      <c r="M209" s="1171"/>
      <c r="N209" s="1171"/>
      <c r="O209" s="1171"/>
      <c r="P209" s="1171"/>
      <c r="Q209" s="1171"/>
      <c r="R209" s="1171"/>
      <c r="S209" s="1171"/>
      <c r="T209" s="1171"/>
      <c r="U209" s="1171"/>
      <c r="V209" s="3122"/>
      <c r="W209" s="1162">
        <v>5</v>
      </c>
      <c r="X209" s="1162">
        <v>5</v>
      </c>
      <c r="Y209" s="1162">
        <v>5</v>
      </c>
      <c r="Z209" s="1162"/>
      <c r="AA209" s="1162"/>
      <c r="AB209" s="1162"/>
      <c r="AC209" s="1162"/>
      <c r="AD209" s="1162"/>
      <c r="AE209" s="1162"/>
      <c r="AF209" s="1162"/>
      <c r="AG209" s="1162"/>
      <c r="AK209" s="1140"/>
      <c r="BB209" s="1167"/>
    </row>
    <row r="210" spans="1:54" s="1151" customFormat="1" hidden="1" outlineLevel="1" x14ac:dyDescent="0.25">
      <c r="A210" s="1171"/>
      <c r="B210" s="2102"/>
      <c r="C210" s="1168"/>
      <c r="D210" s="3220"/>
      <c r="E210" s="574" t="s">
        <v>1700</v>
      </c>
      <c r="F210" s="1515">
        <v>5</v>
      </c>
      <c r="G210" s="1355"/>
      <c r="H210" s="1516" t="s">
        <v>1709</v>
      </c>
      <c r="I210" s="1171"/>
      <c r="J210" s="1171"/>
      <c r="K210" s="1171"/>
      <c r="L210" s="1171"/>
      <c r="M210" s="1171"/>
      <c r="N210" s="1171"/>
      <c r="O210" s="1171"/>
      <c r="P210" s="1171"/>
      <c r="Q210" s="1171"/>
      <c r="R210" s="1171"/>
      <c r="S210" s="1171"/>
      <c r="T210" s="1171"/>
      <c r="U210" s="1171"/>
      <c r="V210" s="3122"/>
      <c r="W210" s="1162">
        <v>5</v>
      </c>
      <c r="X210" s="1162">
        <v>5</v>
      </c>
      <c r="Y210" s="1162">
        <v>5</v>
      </c>
      <c r="Z210" s="1162"/>
      <c r="AA210" s="1162"/>
      <c r="AB210" s="1162"/>
      <c r="AC210" s="1162"/>
      <c r="AD210" s="1162"/>
      <c r="AE210" s="1162"/>
      <c r="AF210" s="1162"/>
      <c r="AG210" s="1162"/>
      <c r="AK210" s="1140"/>
      <c r="BB210" s="1167"/>
    </row>
    <row r="211" spans="1:54" s="1151" customFormat="1" hidden="1" outlineLevel="1" x14ac:dyDescent="0.25">
      <c r="A211" s="1171"/>
      <c r="B211" s="2102"/>
      <c r="C211" s="1168"/>
      <c r="D211" s="3220"/>
      <c r="E211" s="583" t="s">
        <v>1702</v>
      </c>
      <c r="F211" s="1515">
        <v>5</v>
      </c>
      <c r="G211" s="1355"/>
      <c r="H211" s="1516" t="s">
        <v>1709</v>
      </c>
      <c r="I211" s="1171"/>
      <c r="J211" s="1171"/>
      <c r="K211" s="1171"/>
      <c r="L211" s="1171"/>
      <c r="M211" s="1171"/>
      <c r="N211" s="1171"/>
      <c r="O211" s="1171"/>
      <c r="P211" s="1171"/>
      <c r="Q211" s="1171"/>
      <c r="R211" s="1171"/>
      <c r="S211" s="1171"/>
      <c r="T211" s="1171"/>
      <c r="U211" s="1171"/>
      <c r="V211" s="3122"/>
      <c r="W211" s="1162">
        <v>5</v>
      </c>
      <c r="X211" s="1162">
        <v>5</v>
      </c>
      <c r="Y211" s="1162">
        <v>5</v>
      </c>
      <c r="Z211" s="1162"/>
      <c r="AA211" s="1162"/>
      <c r="AB211" s="1162"/>
      <c r="AC211" s="1162"/>
      <c r="AD211" s="1162"/>
      <c r="AE211" s="1162"/>
      <c r="AF211" s="1162"/>
      <c r="AG211" s="1162"/>
      <c r="AK211" s="1140"/>
      <c r="BB211" s="1167"/>
    </row>
    <row r="212" spans="1:54" s="1151" customFormat="1" hidden="1" outlineLevel="1" x14ac:dyDescent="0.25">
      <c r="A212" s="1171"/>
      <c r="B212" s="2102"/>
      <c r="C212" s="1168"/>
      <c r="D212" s="3220"/>
      <c r="E212" s="574" t="s">
        <v>1704</v>
      </c>
      <c r="F212" s="1515">
        <v>5</v>
      </c>
      <c r="G212" s="1355"/>
      <c r="H212" s="1516" t="s">
        <v>1709</v>
      </c>
      <c r="I212" s="1171"/>
      <c r="J212" s="1171"/>
      <c r="K212" s="1171"/>
      <c r="L212" s="1171"/>
      <c r="M212" s="1171"/>
      <c r="N212" s="1171"/>
      <c r="O212" s="1171"/>
      <c r="P212" s="1171"/>
      <c r="Q212" s="1171"/>
      <c r="R212" s="1171"/>
      <c r="S212" s="1171"/>
      <c r="T212" s="1171"/>
      <c r="U212" s="1171"/>
      <c r="V212" s="3122"/>
      <c r="W212" s="1162">
        <v>5</v>
      </c>
      <c r="X212" s="1162">
        <v>5</v>
      </c>
      <c r="Y212" s="1162">
        <v>5</v>
      </c>
      <c r="Z212" s="1162"/>
      <c r="AA212" s="1162"/>
      <c r="AB212" s="1162"/>
      <c r="AC212" s="1162"/>
      <c r="AD212" s="1162"/>
      <c r="AE212" s="1162"/>
      <c r="AF212" s="1162"/>
      <c r="AG212" s="1162"/>
      <c r="AK212" s="1140"/>
      <c r="BB212" s="1167"/>
    </row>
    <row r="213" spans="1:54" s="1151" customFormat="1" hidden="1" outlineLevel="1" x14ac:dyDescent="0.25">
      <c r="A213" s="1171"/>
      <c r="B213" s="2102"/>
      <c r="C213" s="1168"/>
      <c r="D213" s="3220"/>
      <c r="E213" s="583" t="s">
        <v>1706</v>
      </c>
      <c r="F213" s="1515">
        <v>5</v>
      </c>
      <c r="G213" s="1355"/>
      <c r="H213" s="1516" t="s">
        <v>1709</v>
      </c>
      <c r="I213" s="1171"/>
      <c r="J213" s="1171"/>
      <c r="K213" s="1171"/>
      <c r="L213" s="1171"/>
      <c r="M213" s="1171"/>
      <c r="N213" s="1171"/>
      <c r="O213" s="1171"/>
      <c r="P213" s="1171"/>
      <c r="Q213" s="1171"/>
      <c r="R213" s="1171"/>
      <c r="S213" s="1171"/>
      <c r="T213" s="1171"/>
      <c r="U213" s="1171"/>
      <c r="V213" s="3122"/>
      <c r="W213" s="1162">
        <v>5</v>
      </c>
      <c r="X213" s="1162">
        <v>5</v>
      </c>
      <c r="Y213" s="1162">
        <v>5</v>
      </c>
      <c r="Z213" s="1162"/>
      <c r="AA213" s="1162"/>
      <c r="AB213" s="1162"/>
      <c r="AC213" s="1162"/>
      <c r="AD213" s="1162"/>
      <c r="AE213" s="1162"/>
      <c r="AF213" s="1162"/>
      <c r="AG213" s="1162"/>
      <c r="AK213" s="1140"/>
      <c r="BB213" s="1167"/>
    </row>
    <row r="214" spans="1:54" s="1151" customFormat="1" hidden="1" outlineLevel="1" x14ac:dyDescent="0.25">
      <c r="A214" s="1171"/>
      <c r="B214" s="2102"/>
      <c r="C214" s="1168"/>
      <c r="D214" s="3220"/>
      <c r="E214" s="574" t="s">
        <v>1708</v>
      </c>
      <c r="F214" s="1515">
        <v>5</v>
      </c>
      <c r="G214" s="1355"/>
      <c r="H214" s="1516" t="s">
        <v>1709</v>
      </c>
      <c r="I214" s="1171"/>
      <c r="J214" s="1171"/>
      <c r="K214" s="1171"/>
      <c r="L214" s="1171"/>
      <c r="M214" s="1171"/>
      <c r="N214" s="1171"/>
      <c r="O214" s="1171"/>
      <c r="P214" s="1171"/>
      <c r="Q214" s="1171"/>
      <c r="R214" s="1171"/>
      <c r="S214" s="1171"/>
      <c r="T214" s="1171"/>
      <c r="U214" s="1171"/>
      <c r="V214" s="3123"/>
      <c r="W214" s="1162">
        <v>5</v>
      </c>
      <c r="X214" s="1162">
        <v>5</v>
      </c>
      <c r="Y214" s="1162">
        <v>5</v>
      </c>
      <c r="Z214" s="1162"/>
      <c r="AA214" s="1162"/>
      <c r="AB214" s="1162"/>
      <c r="AC214" s="1162"/>
      <c r="AD214" s="1162"/>
      <c r="AE214" s="1162"/>
      <c r="AF214" s="1162"/>
      <c r="AG214" s="1162"/>
      <c r="AK214" s="1140"/>
      <c r="BB214" s="1167"/>
    </row>
    <row r="215" spans="1:54" s="1151" customFormat="1" ht="17.25" hidden="1" customHeight="1" outlineLevel="1" x14ac:dyDescent="0.25">
      <c r="A215" s="1171"/>
      <c r="B215" s="2084"/>
      <c r="C215" s="1168"/>
      <c r="D215" s="3219" t="s">
        <v>2281</v>
      </c>
      <c r="E215" s="574" t="s">
        <v>1650</v>
      </c>
      <c r="F215" s="1515">
        <v>49</v>
      </c>
      <c r="G215" s="1355"/>
      <c r="H215" s="1516" t="s">
        <v>1709</v>
      </c>
      <c r="I215" s="1171"/>
      <c r="J215" s="1171"/>
      <c r="K215" s="1171"/>
      <c r="L215" s="1171"/>
      <c r="M215" s="1171"/>
      <c r="N215" s="1171"/>
      <c r="O215" s="1171"/>
      <c r="P215" s="1171"/>
      <c r="Q215" s="1171"/>
      <c r="R215" s="1171"/>
      <c r="S215" s="1171"/>
      <c r="T215" s="1171"/>
      <c r="U215" s="1171"/>
      <c r="V215" s="3121" t="str">
        <f>D215</f>
        <v>RAttic</v>
      </c>
      <c r="W215" s="1162">
        <v>49</v>
      </c>
      <c r="X215" s="1162">
        <v>49</v>
      </c>
      <c r="Y215" s="1162">
        <v>49</v>
      </c>
      <c r="Z215" s="1162"/>
      <c r="AA215" s="1162"/>
      <c r="AB215" s="1162"/>
      <c r="AC215" s="1162"/>
      <c r="AD215" s="1162"/>
      <c r="AE215" s="1162"/>
      <c r="AF215" s="1162"/>
      <c r="AG215" s="1162"/>
      <c r="AK215" s="1140"/>
      <c r="BB215" s="1167"/>
    </row>
    <row r="216" spans="1:54" s="1151" customFormat="1" hidden="1" outlineLevel="1" x14ac:dyDescent="0.25">
      <c r="A216" s="1171"/>
      <c r="B216" s="2084"/>
      <c r="C216" s="1168"/>
      <c r="D216" s="3220"/>
      <c r="E216" s="574" t="s">
        <v>1652</v>
      </c>
      <c r="F216" s="1515">
        <v>49</v>
      </c>
      <c r="G216" s="1355"/>
      <c r="H216" s="1516" t="s">
        <v>1709</v>
      </c>
      <c r="I216" s="1171"/>
      <c r="J216" s="1171"/>
      <c r="K216" s="1171"/>
      <c r="L216" s="1171"/>
      <c r="M216" s="1171"/>
      <c r="N216" s="1171"/>
      <c r="O216" s="1171"/>
      <c r="P216" s="1171"/>
      <c r="Q216" s="1171"/>
      <c r="R216" s="1171"/>
      <c r="S216" s="1171"/>
      <c r="T216" s="1171"/>
      <c r="U216" s="1171"/>
      <c r="V216" s="3122"/>
      <c r="W216" s="1162">
        <v>49</v>
      </c>
      <c r="X216" s="1162">
        <v>49</v>
      </c>
      <c r="Y216" s="1162">
        <v>49</v>
      </c>
      <c r="Z216" s="1162"/>
      <c r="AA216" s="1162"/>
      <c r="AB216" s="1162"/>
      <c r="AC216" s="1162"/>
      <c r="AD216" s="1162"/>
      <c r="AE216" s="1162"/>
      <c r="AF216" s="1162"/>
      <c r="AG216" s="1162"/>
      <c r="AK216" s="1140"/>
      <c r="BB216" s="1167"/>
    </row>
    <row r="217" spans="1:54" s="1151" customFormat="1" hidden="1" outlineLevel="1" x14ac:dyDescent="0.25">
      <c r="A217" s="1171"/>
      <c r="B217" s="2084"/>
      <c r="C217" s="1168"/>
      <c r="D217" s="3220"/>
      <c r="E217" s="574" t="s">
        <v>1654</v>
      </c>
      <c r="F217" s="1515">
        <v>49</v>
      </c>
      <c r="G217" s="1355"/>
      <c r="H217" s="1516" t="s">
        <v>1709</v>
      </c>
      <c r="I217" s="1171"/>
      <c r="J217" s="1171"/>
      <c r="K217" s="1171"/>
      <c r="L217" s="1171"/>
      <c r="M217" s="1171"/>
      <c r="N217" s="1171"/>
      <c r="O217" s="1171"/>
      <c r="P217" s="1171"/>
      <c r="Q217" s="1171"/>
      <c r="R217" s="1171"/>
      <c r="S217" s="1171"/>
      <c r="T217" s="1171"/>
      <c r="U217" s="1171"/>
      <c r="V217" s="3122"/>
      <c r="W217" s="1162">
        <v>49</v>
      </c>
      <c r="X217" s="1162">
        <v>49</v>
      </c>
      <c r="Y217" s="1162">
        <v>49</v>
      </c>
      <c r="Z217" s="1162"/>
      <c r="AA217" s="1162"/>
      <c r="AB217" s="1162"/>
      <c r="AC217" s="1162"/>
      <c r="AD217" s="1162"/>
      <c r="AE217" s="1162"/>
      <c r="AF217" s="1162"/>
      <c r="AG217" s="1162"/>
      <c r="AK217" s="1140"/>
      <c r="BB217" s="1167"/>
    </row>
    <row r="218" spans="1:54" s="1151" customFormat="1" hidden="1" outlineLevel="1" x14ac:dyDescent="0.25">
      <c r="A218" s="1171"/>
      <c r="B218" s="2084"/>
      <c r="C218" s="1168"/>
      <c r="D218" s="3220"/>
      <c r="E218" s="574" t="s">
        <v>1656</v>
      </c>
      <c r="F218" s="1515">
        <v>49</v>
      </c>
      <c r="G218" s="1355"/>
      <c r="H218" s="1516" t="s">
        <v>1709</v>
      </c>
      <c r="I218" s="1171"/>
      <c r="J218" s="1171"/>
      <c r="K218" s="1171"/>
      <c r="L218" s="1171"/>
      <c r="M218" s="1171"/>
      <c r="N218" s="1171"/>
      <c r="O218" s="1171"/>
      <c r="P218" s="1171"/>
      <c r="Q218" s="1171"/>
      <c r="R218" s="1171"/>
      <c r="S218" s="1171"/>
      <c r="T218" s="1171"/>
      <c r="U218" s="1171"/>
      <c r="V218" s="3122"/>
      <c r="W218" s="1162">
        <v>49</v>
      </c>
      <c r="X218" s="1162">
        <v>49</v>
      </c>
      <c r="Y218" s="1162">
        <v>49</v>
      </c>
      <c r="Z218" s="1162"/>
      <c r="AA218" s="1162"/>
      <c r="AB218" s="1162"/>
      <c r="AC218" s="1162"/>
      <c r="AD218" s="1162"/>
      <c r="AE218" s="1162"/>
      <c r="AF218" s="1162"/>
      <c r="AG218" s="1162"/>
      <c r="AK218" s="1140"/>
      <c r="BB218" s="1167"/>
    </row>
    <row r="219" spans="1:54" s="1151" customFormat="1" hidden="1" outlineLevel="1" x14ac:dyDescent="0.25">
      <c r="A219" s="1171"/>
      <c r="B219" s="2084"/>
      <c r="C219" s="1168"/>
      <c r="D219" s="3220"/>
      <c r="E219" s="574" t="s">
        <v>1658</v>
      </c>
      <c r="F219" s="1515">
        <v>49</v>
      </c>
      <c r="G219" s="1355"/>
      <c r="H219" s="1516" t="s">
        <v>1709</v>
      </c>
      <c r="I219" s="1171"/>
      <c r="J219" s="1171"/>
      <c r="K219" s="1171"/>
      <c r="L219" s="1171"/>
      <c r="M219" s="1171"/>
      <c r="N219" s="1171"/>
      <c r="O219" s="1171"/>
      <c r="P219" s="1171"/>
      <c r="Q219" s="1171"/>
      <c r="R219" s="1171"/>
      <c r="S219" s="1171"/>
      <c r="T219" s="1171"/>
      <c r="U219" s="1171"/>
      <c r="V219" s="3122"/>
      <c r="W219" s="1162">
        <v>49</v>
      </c>
      <c r="X219" s="1162">
        <v>49</v>
      </c>
      <c r="Y219" s="1162">
        <v>49</v>
      </c>
      <c r="Z219" s="1162"/>
      <c r="AA219" s="1162"/>
      <c r="AB219" s="1162"/>
      <c r="AC219" s="1162"/>
      <c r="AD219" s="1162"/>
      <c r="AE219" s="1162"/>
      <c r="AF219" s="1162"/>
      <c r="AG219" s="1162"/>
      <c r="AK219" s="1140"/>
      <c r="BB219" s="1167"/>
    </row>
    <row r="220" spans="1:54" s="1151" customFormat="1" hidden="1" outlineLevel="1" x14ac:dyDescent="0.25">
      <c r="A220" s="1171"/>
      <c r="B220" s="2102"/>
      <c r="C220" s="1168"/>
      <c r="D220" s="3220"/>
      <c r="E220" s="574" t="s">
        <v>1660</v>
      </c>
      <c r="F220" s="1515">
        <v>49</v>
      </c>
      <c r="G220" s="1355"/>
      <c r="H220" s="1516" t="s">
        <v>1709</v>
      </c>
      <c r="I220" s="1171"/>
      <c r="J220" s="1171"/>
      <c r="K220" s="1171"/>
      <c r="L220" s="1171"/>
      <c r="M220" s="1171"/>
      <c r="N220" s="1171"/>
      <c r="O220" s="1171"/>
      <c r="P220" s="1171"/>
      <c r="Q220" s="1171"/>
      <c r="R220" s="1171"/>
      <c r="S220" s="1171"/>
      <c r="T220" s="1171"/>
      <c r="U220" s="1171"/>
      <c r="V220" s="3122"/>
      <c r="W220" s="1162">
        <v>49</v>
      </c>
      <c r="X220" s="1162">
        <v>49</v>
      </c>
      <c r="Y220" s="1162">
        <v>49</v>
      </c>
      <c r="Z220" s="1162"/>
      <c r="AA220" s="1162"/>
      <c r="AB220" s="1162"/>
      <c r="AC220" s="1162"/>
      <c r="AD220" s="1162"/>
      <c r="AE220" s="1162"/>
      <c r="AF220" s="1162"/>
      <c r="AG220" s="1162"/>
      <c r="AK220" s="1140"/>
      <c r="BB220" s="1167"/>
    </row>
    <row r="221" spans="1:54" s="1151" customFormat="1" hidden="1" outlineLevel="1" x14ac:dyDescent="0.25">
      <c r="A221" s="1171"/>
      <c r="B221" s="2102"/>
      <c r="C221" s="1168"/>
      <c r="D221" s="3220"/>
      <c r="E221" s="574" t="s">
        <v>1662</v>
      </c>
      <c r="F221" s="1515">
        <v>30</v>
      </c>
      <c r="G221" s="1355"/>
      <c r="H221" s="1516" t="s">
        <v>1709</v>
      </c>
      <c r="I221" s="1171"/>
      <c r="J221" s="1171"/>
      <c r="K221" s="1171"/>
      <c r="L221" s="1171"/>
      <c r="M221" s="1171"/>
      <c r="N221" s="1171"/>
      <c r="O221" s="1171"/>
      <c r="P221" s="1171"/>
      <c r="Q221" s="1171"/>
      <c r="R221" s="1171"/>
      <c r="S221" s="1171"/>
      <c r="T221" s="1171"/>
      <c r="U221" s="1171"/>
      <c r="V221" s="3122"/>
      <c r="W221" s="1162">
        <v>30</v>
      </c>
      <c r="X221" s="1162">
        <v>30</v>
      </c>
      <c r="Y221" s="1162">
        <v>30</v>
      </c>
      <c r="Z221" s="1162"/>
      <c r="AA221" s="1162"/>
      <c r="AB221" s="1162"/>
      <c r="AC221" s="1162"/>
      <c r="AD221" s="1162"/>
      <c r="AE221" s="1162"/>
      <c r="AF221" s="1162"/>
      <c r="AG221" s="1162"/>
      <c r="AK221" s="1140"/>
      <c r="BB221" s="1167"/>
    </row>
    <row r="222" spans="1:54" s="1151" customFormat="1" hidden="1" outlineLevel="1" x14ac:dyDescent="0.25">
      <c r="A222" s="1171"/>
      <c r="B222" s="2102"/>
      <c r="C222" s="1168"/>
      <c r="D222" s="3220"/>
      <c r="E222" s="574" t="s">
        <v>1664</v>
      </c>
      <c r="F222" s="1515">
        <v>30</v>
      </c>
      <c r="G222" s="1355"/>
      <c r="H222" s="1516" t="s">
        <v>1709</v>
      </c>
      <c r="I222" s="1171"/>
      <c r="J222" s="1171"/>
      <c r="K222" s="1171"/>
      <c r="L222" s="1171"/>
      <c r="M222" s="1171"/>
      <c r="N222" s="1171"/>
      <c r="O222" s="1171"/>
      <c r="P222" s="1171"/>
      <c r="Q222" s="1171"/>
      <c r="R222" s="1171"/>
      <c r="S222" s="1171"/>
      <c r="T222" s="1171"/>
      <c r="U222" s="1171"/>
      <c r="V222" s="3122"/>
      <c r="W222" s="1162">
        <v>30</v>
      </c>
      <c r="X222" s="1162">
        <v>30</v>
      </c>
      <c r="Y222" s="1162">
        <v>30</v>
      </c>
      <c r="Z222" s="1162"/>
      <c r="AA222" s="1162"/>
      <c r="AB222" s="1162"/>
      <c r="AC222" s="1162"/>
      <c r="AD222" s="1162"/>
      <c r="AE222" s="1162"/>
      <c r="AF222" s="1162"/>
      <c r="AG222" s="1162"/>
      <c r="AK222" s="1140"/>
      <c r="BB222" s="1167"/>
    </row>
    <row r="223" spans="1:54" s="1151" customFormat="1" hidden="1" outlineLevel="1" x14ac:dyDescent="0.25">
      <c r="A223" s="1171"/>
      <c r="B223" s="2102"/>
      <c r="C223" s="1168"/>
      <c r="D223" s="3220"/>
      <c r="E223" s="583" t="s">
        <v>1666</v>
      </c>
      <c r="F223" s="1515">
        <v>30</v>
      </c>
      <c r="G223" s="1355"/>
      <c r="H223" s="1516" t="s">
        <v>1709</v>
      </c>
      <c r="I223" s="1171"/>
      <c r="J223" s="1171"/>
      <c r="K223" s="1171"/>
      <c r="L223" s="1171"/>
      <c r="M223" s="1171"/>
      <c r="N223" s="1171"/>
      <c r="O223" s="1171"/>
      <c r="P223" s="1171"/>
      <c r="Q223" s="1171"/>
      <c r="R223" s="1171"/>
      <c r="S223" s="1171"/>
      <c r="T223" s="1171"/>
      <c r="U223" s="1171"/>
      <c r="V223" s="3122"/>
      <c r="W223" s="1162">
        <v>30</v>
      </c>
      <c r="X223" s="1162">
        <v>30</v>
      </c>
      <c r="Y223" s="1162">
        <v>30</v>
      </c>
      <c r="Z223" s="1162"/>
      <c r="AA223" s="1162"/>
      <c r="AB223" s="1162"/>
      <c r="AC223" s="1162"/>
      <c r="AD223" s="1162"/>
      <c r="AE223" s="1162"/>
      <c r="AF223" s="1162"/>
      <c r="AG223" s="1162"/>
      <c r="AK223" s="1140"/>
      <c r="BB223" s="1167"/>
    </row>
    <row r="224" spans="1:54" s="1151" customFormat="1" hidden="1" outlineLevel="1" x14ac:dyDescent="0.25">
      <c r="A224" s="1171"/>
      <c r="B224" s="2102"/>
      <c r="C224" s="1168"/>
      <c r="D224" s="3220"/>
      <c r="E224" s="574" t="s">
        <v>1668</v>
      </c>
      <c r="F224" s="1515">
        <v>30</v>
      </c>
      <c r="G224" s="1355"/>
      <c r="H224" s="1516" t="s">
        <v>1709</v>
      </c>
      <c r="I224" s="1171"/>
      <c r="J224" s="1171"/>
      <c r="K224" s="1171"/>
      <c r="L224" s="1171"/>
      <c r="M224" s="1171"/>
      <c r="N224" s="1171"/>
      <c r="O224" s="1171"/>
      <c r="P224" s="1171"/>
      <c r="Q224" s="1171"/>
      <c r="R224" s="1171"/>
      <c r="S224" s="1171"/>
      <c r="T224" s="1171"/>
      <c r="U224" s="1171"/>
      <c r="V224" s="3122"/>
      <c r="W224" s="1162">
        <v>30</v>
      </c>
      <c r="X224" s="1162">
        <v>30</v>
      </c>
      <c r="Y224" s="1162">
        <v>30</v>
      </c>
      <c r="Z224" s="1162"/>
      <c r="AA224" s="1162"/>
      <c r="AB224" s="1162"/>
      <c r="AC224" s="1162"/>
      <c r="AD224" s="1162"/>
      <c r="AE224" s="1162"/>
      <c r="AF224" s="1162"/>
      <c r="AG224" s="1162"/>
      <c r="AK224" s="1140"/>
      <c r="BB224" s="1167"/>
    </row>
    <row r="225" spans="1:54" s="1151" customFormat="1" hidden="1" outlineLevel="1" x14ac:dyDescent="0.25">
      <c r="A225" s="1171"/>
      <c r="B225" s="2102"/>
      <c r="C225" s="1168"/>
      <c r="D225" s="3220"/>
      <c r="E225" s="574" t="s">
        <v>1670</v>
      </c>
      <c r="F225" s="1515">
        <v>30</v>
      </c>
      <c r="G225" s="1355"/>
      <c r="H225" s="1516" t="s">
        <v>1709</v>
      </c>
      <c r="I225" s="1171"/>
      <c r="J225" s="1171"/>
      <c r="K225" s="1171"/>
      <c r="L225" s="1171"/>
      <c r="M225" s="1171"/>
      <c r="N225" s="1171"/>
      <c r="O225" s="1171"/>
      <c r="P225" s="1171"/>
      <c r="Q225" s="1171"/>
      <c r="R225" s="1171"/>
      <c r="S225" s="1171"/>
      <c r="T225" s="1171"/>
      <c r="U225" s="1171"/>
      <c r="V225" s="3122"/>
      <c r="W225" s="1162">
        <v>30</v>
      </c>
      <c r="X225" s="1162">
        <v>30</v>
      </c>
      <c r="Y225" s="1162">
        <v>30</v>
      </c>
      <c r="Z225" s="1162"/>
      <c r="AA225" s="1162"/>
      <c r="AB225" s="1162"/>
      <c r="AC225" s="1162"/>
      <c r="AD225" s="1162"/>
      <c r="AE225" s="1162"/>
      <c r="AF225" s="1162"/>
      <c r="AG225" s="1162"/>
      <c r="AK225" s="1140"/>
      <c r="BB225" s="1167"/>
    </row>
    <row r="226" spans="1:54" s="1151" customFormat="1" hidden="1" outlineLevel="1" x14ac:dyDescent="0.25">
      <c r="A226" s="1171"/>
      <c r="B226" s="2102"/>
      <c r="C226" s="1168"/>
      <c r="D226" s="3220"/>
      <c r="E226" s="2112" t="s">
        <v>1672</v>
      </c>
      <c r="F226" s="1515">
        <v>30</v>
      </c>
      <c r="G226" s="1355"/>
      <c r="H226" s="1516" t="s">
        <v>1709</v>
      </c>
      <c r="I226" s="1171"/>
      <c r="J226" s="1171"/>
      <c r="K226" s="1171"/>
      <c r="L226" s="1171"/>
      <c r="M226" s="1171"/>
      <c r="N226" s="1171"/>
      <c r="O226" s="1171"/>
      <c r="P226" s="1171"/>
      <c r="Q226" s="1171"/>
      <c r="R226" s="1171"/>
      <c r="S226" s="1171"/>
      <c r="T226" s="1171"/>
      <c r="U226" s="1171"/>
      <c r="V226" s="3122"/>
      <c r="W226" s="1162">
        <v>30</v>
      </c>
      <c r="X226" s="1162">
        <v>30</v>
      </c>
      <c r="Y226" s="1162">
        <v>30</v>
      </c>
      <c r="Z226" s="1162"/>
      <c r="AA226" s="1162"/>
      <c r="AB226" s="1162"/>
      <c r="AC226" s="1162"/>
      <c r="AD226" s="1162"/>
      <c r="AE226" s="1162"/>
      <c r="AF226" s="1162"/>
      <c r="AG226" s="1162"/>
      <c r="AK226" s="1140"/>
      <c r="BB226" s="1167"/>
    </row>
    <row r="227" spans="1:54" s="1151" customFormat="1" hidden="1" outlineLevel="1" x14ac:dyDescent="0.25">
      <c r="A227" s="1171"/>
      <c r="B227" s="2102"/>
      <c r="C227" s="1168"/>
      <c r="D227" s="3220"/>
      <c r="E227" s="574" t="s">
        <v>1674</v>
      </c>
      <c r="F227" s="1515">
        <v>38</v>
      </c>
      <c r="G227" s="1355"/>
      <c r="H227" s="1516" t="s">
        <v>1709</v>
      </c>
      <c r="I227" s="1171"/>
      <c r="J227" s="1171"/>
      <c r="K227" s="1171"/>
      <c r="L227" s="1171"/>
      <c r="M227" s="1171"/>
      <c r="N227" s="1171"/>
      <c r="O227" s="1171"/>
      <c r="P227" s="1171"/>
      <c r="Q227" s="1171"/>
      <c r="R227" s="1171"/>
      <c r="S227" s="1171"/>
      <c r="T227" s="1171"/>
      <c r="U227" s="1171"/>
      <c r="V227" s="3122"/>
      <c r="W227" s="1162">
        <v>38</v>
      </c>
      <c r="X227" s="1162">
        <v>38</v>
      </c>
      <c r="Y227" s="1162">
        <v>38</v>
      </c>
      <c r="Z227" s="1162"/>
      <c r="AA227" s="1162"/>
      <c r="AB227" s="1162"/>
      <c r="AC227" s="1162"/>
      <c r="AD227" s="1162"/>
      <c r="AE227" s="1162"/>
      <c r="AF227" s="1162"/>
      <c r="AG227" s="1162"/>
      <c r="AK227" s="1140"/>
      <c r="BB227" s="1167"/>
    </row>
    <row r="228" spans="1:54" s="1151" customFormat="1" hidden="1" outlineLevel="1" x14ac:dyDescent="0.25">
      <c r="A228" s="1171"/>
      <c r="B228" s="2084"/>
      <c r="C228" s="1168"/>
      <c r="D228" s="3220"/>
      <c r="E228" s="574" t="s">
        <v>1676</v>
      </c>
      <c r="F228" s="1515">
        <v>38</v>
      </c>
      <c r="G228" s="1355"/>
      <c r="H228" s="1516" t="s">
        <v>1709</v>
      </c>
      <c r="I228" s="1171"/>
      <c r="J228" s="1171"/>
      <c r="K228" s="1171"/>
      <c r="L228" s="1171"/>
      <c r="M228" s="1171"/>
      <c r="N228" s="1171"/>
      <c r="O228" s="1171"/>
      <c r="P228" s="1171"/>
      <c r="Q228" s="1171"/>
      <c r="R228" s="1171"/>
      <c r="S228" s="1171"/>
      <c r="T228" s="1171"/>
      <c r="U228" s="1171"/>
      <c r="V228" s="3122"/>
      <c r="W228" s="1162">
        <v>38</v>
      </c>
      <c r="X228" s="1162">
        <v>38</v>
      </c>
      <c r="Y228" s="1162">
        <v>38</v>
      </c>
      <c r="Z228" s="1162"/>
      <c r="AA228" s="1162"/>
      <c r="AB228" s="1162"/>
      <c r="AC228" s="1162"/>
      <c r="AD228" s="1162"/>
      <c r="AE228" s="1162"/>
      <c r="AF228" s="1162"/>
      <c r="AG228" s="1162"/>
      <c r="AK228" s="1140"/>
      <c r="BB228" s="1167"/>
    </row>
    <row r="229" spans="1:54" s="1151" customFormat="1" hidden="1" outlineLevel="1" x14ac:dyDescent="0.25">
      <c r="A229" s="1171"/>
      <c r="B229" s="2084"/>
      <c r="C229" s="1168"/>
      <c r="D229" s="3220"/>
      <c r="E229" s="583" t="s">
        <v>1678</v>
      </c>
      <c r="F229" s="1515">
        <v>38</v>
      </c>
      <c r="G229" s="1355"/>
      <c r="H229" s="1516" t="s">
        <v>1709</v>
      </c>
      <c r="I229" s="1171"/>
      <c r="J229" s="1171"/>
      <c r="K229" s="1171"/>
      <c r="L229" s="1171"/>
      <c r="M229" s="1171"/>
      <c r="N229" s="1171"/>
      <c r="O229" s="1171"/>
      <c r="P229" s="1171"/>
      <c r="Q229" s="1171"/>
      <c r="R229" s="1171"/>
      <c r="S229" s="1171"/>
      <c r="T229" s="1171"/>
      <c r="U229" s="1171"/>
      <c r="V229" s="3122"/>
      <c r="W229" s="1162">
        <v>38</v>
      </c>
      <c r="X229" s="1162">
        <v>38</v>
      </c>
      <c r="Y229" s="1162">
        <v>38</v>
      </c>
      <c r="Z229" s="1162"/>
      <c r="AA229" s="1162"/>
      <c r="AB229" s="1162"/>
      <c r="AC229" s="1162"/>
      <c r="AD229" s="1162"/>
      <c r="AE229" s="1162"/>
      <c r="AF229" s="1162"/>
      <c r="AG229" s="1162"/>
      <c r="AK229" s="1140"/>
      <c r="BB229" s="1167"/>
    </row>
    <row r="230" spans="1:54" s="1151" customFormat="1" hidden="1" outlineLevel="1" x14ac:dyDescent="0.25">
      <c r="A230" s="1171"/>
      <c r="B230" s="2084"/>
      <c r="C230" s="1168"/>
      <c r="D230" s="3220"/>
      <c r="E230" s="574" t="s">
        <v>1680</v>
      </c>
      <c r="F230" s="1515">
        <v>38</v>
      </c>
      <c r="G230" s="1355"/>
      <c r="H230" s="1516" t="s">
        <v>1709</v>
      </c>
      <c r="I230" s="1171"/>
      <c r="J230" s="1171"/>
      <c r="K230" s="1171"/>
      <c r="L230" s="1171"/>
      <c r="M230" s="1171"/>
      <c r="N230" s="1171"/>
      <c r="O230" s="1171"/>
      <c r="P230" s="1171"/>
      <c r="Q230" s="1171"/>
      <c r="R230" s="1171"/>
      <c r="S230" s="1171"/>
      <c r="T230" s="1171"/>
      <c r="U230" s="1171"/>
      <c r="V230" s="3122"/>
      <c r="W230" s="1162">
        <v>38</v>
      </c>
      <c r="X230" s="1162">
        <v>38</v>
      </c>
      <c r="Y230" s="1162">
        <v>38</v>
      </c>
      <c r="Z230" s="1162"/>
      <c r="AA230" s="1162"/>
      <c r="AB230" s="1162"/>
      <c r="AC230" s="1162"/>
      <c r="AD230" s="1162"/>
      <c r="AE230" s="1162"/>
      <c r="AF230" s="1162"/>
      <c r="AG230" s="1162"/>
      <c r="AK230" s="1140"/>
      <c r="BB230" s="1167"/>
    </row>
    <row r="231" spans="1:54" s="1151" customFormat="1" hidden="1" outlineLevel="1" x14ac:dyDescent="0.25">
      <c r="A231" s="1171"/>
      <c r="B231" s="2102"/>
      <c r="C231" s="1168"/>
      <c r="D231" s="3220"/>
      <c r="E231" s="574" t="s">
        <v>1682</v>
      </c>
      <c r="F231" s="1515">
        <v>38</v>
      </c>
      <c r="G231" s="1355"/>
      <c r="H231" s="1516" t="s">
        <v>1709</v>
      </c>
      <c r="I231" s="1171"/>
      <c r="J231" s="1171"/>
      <c r="K231" s="1171"/>
      <c r="L231" s="1171"/>
      <c r="M231" s="1171"/>
      <c r="N231" s="1171"/>
      <c r="O231" s="1171"/>
      <c r="P231" s="1171"/>
      <c r="Q231" s="1171"/>
      <c r="R231" s="1171"/>
      <c r="S231" s="1171"/>
      <c r="T231" s="1171"/>
      <c r="U231" s="1171"/>
      <c r="V231" s="3122"/>
      <c r="W231" s="1162">
        <v>38</v>
      </c>
      <c r="X231" s="1162">
        <v>38</v>
      </c>
      <c r="Y231" s="1162">
        <v>38</v>
      </c>
      <c r="Z231" s="1162"/>
      <c r="AA231" s="1162"/>
      <c r="AB231" s="1162"/>
      <c r="AC231" s="1162"/>
      <c r="AD231" s="1162"/>
      <c r="AE231" s="1162"/>
      <c r="AF231" s="1162"/>
      <c r="AG231" s="1162"/>
      <c r="AK231" s="1140"/>
      <c r="BB231" s="1167"/>
    </row>
    <row r="232" spans="1:54" s="1151" customFormat="1" hidden="1" outlineLevel="1" x14ac:dyDescent="0.25">
      <c r="A232" s="1171"/>
      <c r="B232" s="2102"/>
      <c r="C232" s="1168"/>
      <c r="D232" s="3220"/>
      <c r="E232" s="2112" t="s">
        <v>1684</v>
      </c>
      <c r="F232" s="1515">
        <v>38</v>
      </c>
      <c r="G232" s="1355"/>
      <c r="H232" s="1516" t="s">
        <v>1709</v>
      </c>
      <c r="I232" s="1171"/>
      <c r="J232" s="1171"/>
      <c r="K232" s="1171"/>
      <c r="L232" s="1171"/>
      <c r="M232" s="1171"/>
      <c r="N232" s="1171"/>
      <c r="O232" s="1171"/>
      <c r="P232" s="1171"/>
      <c r="Q232" s="1171"/>
      <c r="R232" s="1171"/>
      <c r="S232" s="1171"/>
      <c r="T232" s="1171"/>
      <c r="U232" s="1171"/>
      <c r="V232" s="3122"/>
      <c r="W232" s="1162">
        <v>38</v>
      </c>
      <c r="X232" s="1162">
        <v>38</v>
      </c>
      <c r="Y232" s="1162">
        <v>38</v>
      </c>
      <c r="Z232" s="1162"/>
      <c r="AA232" s="1162"/>
      <c r="AB232" s="1162"/>
      <c r="AC232" s="1162"/>
      <c r="AD232" s="1162"/>
      <c r="AE232" s="1162"/>
      <c r="AF232" s="1162"/>
      <c r="AG232" s="1162"/>
      <c r="AK232" s="1140"/>
      <c r="BB232" s="1167"/>
    </row>
    <row r="233" spans="1:54" s="1151" customFormat="1" hidden="1" outlineLevel="1" x14ac:dyDescent="0.25">
      <c r="A233" s="1171"/>
      <c r="B233" s="2102"/>
      <c r="C233" s="1168"/>
      <c r="D233" s="3220"/>
      <c r="E233" s="574" t="s">
        <v>1686</v>
      </c>
      <c r="F233" s="1515">
        <v>49</v>
      </c>
      <c r="G233" s="1355"/>
      <c r="H233" s="1516" t="s">
        <v>1709</v>
      </c>
      <c r="I233" s="1171"/>
      <c r="J233" s="1171"/>
      <c r="K233" s="1171"/>
      <c r="L233" s="1171"/>
      <c r="M233" s="1171"/>
      <c r="N233" s="1171"/>
      <c r="O233" s="1171"/>
      <c r="P233" s="1171"/>
      <c r="Q233" s="1171"/>
      <c r="R233" s="1171"/>
      <c r="S233" s="1171"/>
      <c r="T233" s="1171"/>
      <c r="U233" s="1171"/>
      <c r="V233" s="3122"/>
      <c r="W233" s="1162">
        <v>49</v>
      </c>
      <c r="X233" s="1162">
        <v>49</v>
      </c>
      <c r="Y233" s="1162">
        <v>49</v>
      </c>
      <c r="Z233" s="1162"/>
      <c r="AA233" s="1162"/>
      <c r="AB233" s="1162"/>
      <c r="AC233" s="1162"/>
      <c r="AD233" s="1162"/>
      <c r="AE233" s="1162"/>
      <c r="AF233" s="1162"/>
      <c r="AG233" s="1162"/>
      <c r="AK233" s="1140"/>
      <c r="BB233" s="1167"/>
    </row>
    <row r="234" spans="1:54" s="1151" customFormat="1" hidden="1" outlineLevel="1" x14ac:dyDescent="0.25">
      <c r="A234" s="1171"/>
      <c r="B234" s="2102"/>
      <c r="C234" s="1168"/>
      <c r="D234" s="3220"/>
      <c r="E234" s="574" t="s">
        <v>1688</v>
      </c>
      <c r="F234" s="1515">
        <v>49</v>
      </c>
      <c r="G234" s="1355"/>
      <c r="H234" s="1516" t="s">
        <v>1709</v>
      </c>
      <c r="I234" s="1171"/>
      <c r="J234" s="1171"/>
      <c r="K234" s="1171"/>
      <c r="L234" s="1171"/>
      <c r="M234" s="1171"/>
      <c r="N234" s="1171"/>
      <c r="O234" s="1171"/>
      <c r="P234" s="1171"/>
      <c r="Q234" s="1171"/>
      <c r="R234" s="1171"/>
      <c r="S234" s="1171"/>
      <c r="T234" s="1171"/>
      <c r="U234" s="1171"/>
      <c r="V234" s="3122"/>
      <c r="W234" s="1162">
        <v>49</v>
      </c>
      <c r="X234" s="1162">
        <v>49</v>
      </c>
      <c r="Y234" s="1162">
        <v>49</v>
      </c>
      <c r="Z234" s="1162"/>
      <c r="AA234" s="1162"/>
      <c r="AB234" s="1162"/>
      <c r="AC234" s="1162"/>
      <c r="AD234" s="1162"/>
      <c r="AE234" s="1162"/>
      <c r="AF234" s="1162"/>
      <c r="AG234" s="1162"/>
      <c r="AK234" s="1140"/>
      <c r="BB234" s="1167"/>
    </row>
    <row r="235" spans="1:54" s="1151" customFormat="1" hidden="1" outlineLevel="1" x14ac:dyDescent="0.25">
      <c r="A235" s="1171"/>
      <c r="B235" s="2102"/>
      <c r="C235" s="1168"/>
      <c r="D235" s="3220"/>
      <c r="E235" s="583" t="s">
        <v>1690</v>
      </c>
      <c r="F235" s="1515">
        <v>49</v>
      </c>
      <c r="G235" s="1355"/>
      <c r="H235" s="1516" t="s">
        <v>1709</v>
      </c>
      <c r="I235" s="1171"/>
      <c r="J235" s="1171"/>
      <c r="K235" s="1171"/>
      <c r="L235" s="1171"/>
      <c r="M235" s="1171"/>
      <c r="N235" s="1171"/>
      <c r="O235" s="1171"/>
      <c r="P235" s="1171"/>
      <c r="Q235" s="1171"/>
      <c r="R235" s="1171"/>
      <c r="S235" s="1171"/>
      <c r="T235" s="1171"/>
      <c r="U235" s="1171"/>
      <c r="V235" s="3122"/>
      <c r="W235" s="1162">
        <v>49</v>
      </c>
      <c r="X235" s="1162">
        <v>49</v>
      </c>
      <c r="Y235" s="1162">
        <v>49</v>
      </c>
      <c r="Z235" s="1162"/>
      <c r="AA235" s="1162"/>
      <c r="AB235" s="1162"/>
      <c r="AC235" s="1162"/>
      <c r="AD235" s="1162"/>
      <c r="AE235" s="1162"/>
      <c r="AF235" s="1162"/>
      <c r="AG235" s="1162"/>
      <c r="AK235" s="1140"/>
      <c r="BB235" s="1167"/>
    </row>
    <row r="236" spans="1:54" s="1151" customFormat="1" hidden="1" outlineLevel="1" x14ac:dyDescent="0.25">
      <c r="A236" s="1171"/>
      <c r="B236" s="2102"/>
      <c r="C236" s="1168"/>
      <c r="D236" s="3220"/>
      <c r="E236" s="574" t="s">
        <v>1692</v>
      </c>
      <c r="F236" s="1515">
        <v>49</v>
      </c>
      <c r="G236" s="1355"/>
      <c r="H236" s="1516" t="s">
        <v>1709</v>
      </c>
      <c r="I236" s="1171"/>
      <c r="J236" s="1171"/>
      <c r="K236" s="1171"/>
      <c r="L236" s="1171"/>
      <c r="M236" s="1171"/>
      <c r="N236" s="1171"/>
      <c r="O236" s="1171"/>
      <c r="P236" s="1171"/>
      <c r="Q236" s="1171"/>
      <c r="R236" s="1171"/>
      <c r="S236" s="1171"/>
      <c r="T236" s="1171"/>
      <c r="U236" s="1171"/>
      <c r="V236" s="3122"/>
      <c r="W236" s="1162">
        <v>49</v>
      </c>
      <c r="X236" s="1162">
        <v>49</v>
      </c>
      <c r="Y236" s="1162">
        <v>49</v>
      </c>
      <c r="Z236" s="1162"/>
      <c r="AA236" s="1162"/>
      <c r="AB236" s="1162"/>
      <c r="AC236" s="1162"/>
      <c r="AD236" s="1162"/>
      <c r="AE236" s="1162"/>
      <c r="AF236" s="1162"/>
      <c r="AG236" s="1162"/>
      <c r="AK236" s="1140"/>
      <c r="BB236" s="1167"/>
    </row>
    <row r="237" spans="1:54" s="1151" customFormat="1" hidden="1" outlineLevel="1" x14ac:dyDescent="0.25">
      <c r="A237" s="1171"/>
      <c r="B237" s="2102"/>
      <c r="C237" s="1168"/>
      <c r="D237" s="3220"/>
      <c r="E237" s="583" t="s">
        <v>1694</v>
      </c>
      <c r="F237" s="1515">
        <v>49</v>
      </c>
      <c r="G237" s="1355"/>
      <c r="H237" s="1516" t="s">
        <v>1709</v>
      </c>
      <c r="I237" s="1171"/>
      <c r="J237" s="1171"/>
      <c r="K237" s="1171"/>
      <c r="L237" s="1171"/>
      <c r="M237" s="1171"/>
      <c r="N237" s="1171"/>
      <c r="O237" s="1171"/>
      <c r="P237" s="1171"/>
      <c r="Q237" s="1171"/>
      <c r="R237" s="1171"/>
      <c r="S237" s="1171"/>
      <c r="T237" s="1171"/>
      <c r="U237" s="1171"/>
      <c r="V237" s="3122"/>
      <c r="W237" s="1162">
        <v>49</v>
      </c>
      <c r="X237" s="1162">
        <v>49</v>
      </c>
      <c r="Y237" s="1162">
        <v>49</v>
      </c>
      <c r="Z237" s="1162"/>
      <c r="AA237" s="1162"/>
      <c r="AB237" s="1162"/>
      <c r="AC237" s="1162"/>
      <c r="AD237" s="1162"/>
      <c r="AE237" s="1162"/>
      <c r="AF237" s="1162"/>
      <c r="AG237" s="1162"/>
      <c r="AK237" s="1140"/>
      <c r="BB237" s="1167"/>
    </row>
    <row r="238" spans="1:54" s="1151" customFormat="1" hidden="1" outlineLevel="1" x14ac:dyDescent="0.25">
      <c r="A238" s="1171"/>
      <c r="B238" s="2102"/>
      <c r="C238" s="1168"/>
      <c r="D238" s="3220"/>
      <c r="E238" s="574" t="s">
        <v>1696</v>
      </c>
      <c r="F238" s="1515">
        <v>49</v>
      </c>
      <c r="G238" s="1355"/>
      <c r="H238" s="1516" t="s">
        <v>1709</v>
      </c>
      <c r="I238" s="1171"/>
      <c r="J238" s="1171"/>
      <c r="K238" s="1171"/>
      <c r="L238" s="1171"/>
      <c r="M238" s="1171"/>
      <c r="N238" s="1171"/>
      <c r="O238" s="1171"/>
      <c r="P238" s="1171"/>
      <c r="Q238" s="1171"/>
      <c r="R238" s="1171"/>
      <c r="S238" s="1171"/>
      <c r="T238" s="1171"/>
      <c r="U238" s="1171"/>
      <c r="V238" s="3122"/>
      <c r="W238" s="1162">
        <v>49</v>
      </c>
      <c r="X238" s="1162">
        <v>49</v>
      </c>
      <c r="Y238" s="1162">
        <v>49</v>
      </c>
      <c r="Z238" s="1162"/>
      <c r="AA238" s="1162"/>
      <c r="AB238" s="1162"/>
      <c r="AC238" s="1162"/>
      <c r="AD238" s="1162"/>
      <c r="AE238" s="1162"/>
      <c r="AF238" s="1162"/>
      <c r="AG238" s="1162"/>
      <c r="AK238" s="1140"/>
      <c r="BB238" s="1167"/>
    </row>
    <row r="239" spans="1:54" s="1151" customFormat="1" hidden="1" outlineLevel="1" x14ac:dyDescent="0.25">
      <c r="A239" s="1171"/>
      <c r="B239" s="2102"/>
      <c r="C239" s="1168"/>
      <c r="D239" s="3220"/>
      <c r="E239" s="574" t="s">
        <v>1698</v>
      </c>
      <c r="F239" s="1515">
        <v>60</v>
      </c>
      <c r="G239" s="1355"/>
      <c r="H239" s="1516" t="s">
        <v>1709</v>
      </c>
      <c r="I239" s="1171"/>
      <c r="J239" s="1171"/>
      <c r="K239" s="1171"/>
      <c r="L239" s="1171"/>
      <c r="M239" s="1171"/>
      <c r="N239" s="1171"/>
      <c r="O239" s="1171"/>
      <c r="P239" s="1171"/>
      <c r="Q239" s="1171"/>
      <c r="R239" s="1171"/>
      <c r="S239" s="1171"/>
      <c r="T239" s="1171"/>
      <c r="U239" s="1171"/>
      <c r="V239" s="3122"/>
      <c r="W239" s="1162">
        <v>60</v>
      </c>
      <c r="X239" s="1162">
        <v>60</v>
      </c>
      <c r="Y239" s="1162">
        <v>60</v>
      </c>
      <c r="Z239" s="1162"/>
      <c r="AA239" s="1162"/>
      <c r="AB239" s="1162"/>
      <c r="AC239" s="1162"/>
      <c r="AD239" s="1162"/>
      <c r="AE239" s="1162"/>
      <c r="AF239" s="1162"/>
      <c r="AG239" s="1162"/>
      <c r="AK239" s="1140"/>
      <c r="BB239" s="1167"/>
    </row>
    <row r="240" spans="1:54" s="1151" customFormat="1" hidden="1" outlineLevel="1" x14ac:dyDescent="0.25">
      <c r="A240" s="1171"/>
      <c r="B240" s="2102"/>
      <c r="C240" s="1168"/>
      <c r="D240" s="3220"/>
      <c r="E240" s="574" t="s">
        <v>1700</v>
      </c>
      <c r="F240" s="1515">
        <v>60</v>
      </c>
      <c r="G240" s="1355"/>
      <c r="H240" s="1516" t="s">
        <v>1709</v>
      </c>
      <c r="I240" s="1171"/>
      <c r="J240" s="1171"/>
      <c r="K240" s="1171"/>
      <c r="L240" s="1171"/>
      <c r="M240" s="1171"/>
      <c r="N240" s="1171"/>
      <c r="O240" s="1171"/>
      <c r="P240" s="1171"/>
      <c r="Q240" s="1171"/>
      <c r="R240" s="1171"/>
      <c r="S240" s="1171"/>
      <c r="T240" s="1171"/>
      <c r="U240" s="1171"/>
      <c r="V240" s="3122"/>
      <c r="W240" s="1162">
        <v>60</v>
      </c>
      <c r="X240" s="1162">
        <v>60</v>
      </c>
      <c r="Y240" s="1162">
        <v>60</v>
      </c>
      <c r="Z240" s="1162"/>
      <c r="AA240" s="1162"/>
      <c r="AB240" s="1162"/>
      <c r="AC240" s="1162"/>
      <c r="AD240" s="1162"/>
      <c r="AE240" s="1162"/>
      <c r="AF240" s="1162"/>
      <c r="AG240" s="1162"/>
      <c r="AK240" s="1140"/>
      <c r="BB240" s="1167"/>
    </row>
    <row r="241" spans="1:54" s="1151" customFormat="1" hidden="1" outlineLevel="1" x14ac:dyDescent="0.25">
      <c r="A241" s="1171"/>
      <c r="B241" s="2102"/>
      <c r="C241" s="1168"/>
      <c r="D241" s="3220"/>
      <c r="E241" s="583" t="s">
        <v>1702</v>
      </c>
      <c r="F241" s="1515">
        <v>60</v>
      </c>
      <c r="G241" s="1355"/>
      <c r="H241" s="1516" t="s">
        <v>1709</v>
      </c>
      <c r="I241" s="1171"/>
      <c r="J241" s="1171"/>
      <c r="K241" s="1171"/>
      <c r="L241" s="1171"/>
      <c r="M241" s="1171"/>
      <c r="N241" s="1171"/>
      <c r="O241" s="1171"/>
      <c r="P241" s="1171"/>
      <c r="Q241" s="1171"/>
      <c r="R241" s="1171"/>
      <c r="S241" s="1171"/>
      <c r="T241" s="1171"/>
      <c r="U241" s="1171"/>
      <c r="V241" s="3122"/>
      <c r="W241" s="1162">
        <v>60</v>
      </c>
      <c r="X241" s="1162">
        <v>60</v>
      </c>
      <c r="Y241" s="1162">
        <v>60</v>
      </c>
      <c r="Z241" s="1162"/>
      <c r="AA241" s="1162"/>
      <c r="AB241" s="1162"/>
      <c r="AC241" s="1162"/>
      <c r="AD241" s="1162"/>
      <c r="AE241" s="1162"/>
      <c r="AF241" s="1162"/>
      <c r="AG241" s="1162"/>
      <c r="AK241" s="1140"/>
      <c r="BB241" s="1167"/>
    </row>
    <row r="242" spans="1:54" s="1151" customFormat="1" hidden="1" outlineLevel="1" x14ac:dyDescent="0.25">
      <c r="A242" s="1171"/>
      <c r="B242" s="2102"/>
      <c r="C242" s="1168"/>
      <c r="D242" s="3220"/>
      <c r="E242" s="574" t="s">
        <v>1704</v>
      </c>
      <c r="F242" s="1515">
        <v>60</v>
      </c>
      <c r="G242" s="1355"/>
      <c r="H242" s="1516" t="s">
        <v>1709</v>
      </c>
      <c r="I242" s="1171"/>
      <c r="J242" s="1171"/>
      <c r="K242" s="1171"/>
      <c r="L242" s="1171"/>
      <c r="M242" s="1171"/>
      <c r="N242" s="1171"/>
      <c r="O242" s="1171"/>
      <c r="P242" s="1171"/>
      <c r="Q242" s="1171"/>
      <c r="R242" s="1171"/>
      <c r="S242" s="1171"/>
      <c r="T242" s="1171"/>
      <c r="U242" s="1171"/>
      <c r="V242" s="3122"/>
      <c r="W242" s="1162">
        <v>60</v>
      </c>
      <c r="X242" s="1162">
        <v>60</v>
      </c>
      <c r="Y242" s="1162">
        <v>60</v>
      </c>
      <c r="Z242" s="1162"/>
      <c r="AA242" s="1162"/>
      <c r="AB242" s="1162"/>
      <c r="AC242" s="1162"/>
      <c r="AD242" s="1162"/>
      <c r="AE242" s="1162"/>
      <c r="AF242" s="1162"/>
      <c r="AG242" s="1162"/>
      <c r="AK242" s="1140"/>
      <c r="BB242" s="1167"/>
    </row>
    <row r="243" spans="1:54" s="1151" customFormat="1" hidden="1" outlineLevel="1" x14ac:dyDescent="0.25">
      <c r="A243" s="1171"/>
      <c r="B243" s="2102"/>
      <c r="C243" s="1168"/>
      <c r="D243" s="3220"/>
      <c r="E243" s="583" t="s">
        <v>1706</v>
      </c>
      <c r="F243" s="1515">
        <v>60</v>
      </c>
      <c r="G243" s="1355"/>
      <c r="H243" s="1516" t="s">
        <v>1709</v>
      </c>
      <c r="I243" s="1171"/>
      <c r="J243" s="1171"/>
      <c r="K243" s="1171"/>
      <c r="L243" s="1171"/>
      <c r="M243" s="1171"/>
      <c r="N243" s="1171"/>
      <c r="O243" s="1171"/>
      <c r="P243" s="1171"/>
      <c r="Q243" s="1171"/>
      <c r="R243" s="1171"/>
      <c r="S243" s="1171"/>
      <c r="T243" s="1171"/>
      <c r="U243" s="1171"/>
      <c r="V243" s="3122"/>
      <c r="W243" s="1162">
        <v>60</v>
      </c>
      <c r="X243" s="1162">
        <v>60</v>
      </c>
      <c r="Y243" s="1162">
        <v>60</v>
      </c>
      <c r="Z243" s="1162"/>
      <c r="AA243" s="1162"/>
      <c r="AB243" s="1162"/>
      <c r="AC243" s="1162"/>
      <c r="AD243" s="1162"/>
      <c r="AE243" s="1162"/>
      <c r="AF243" s="1162"/>
      <c r="AG243" s="1162"/>
      <c r="AK243" s="1140"/>
      <c r="BB243" s="1167"/>
    </row>
    <row r="244" spans="1:54" s="1151" customFormat="1" hidden="1" outlineLevel="1" x14ac:dyDescent="0.25">
      <c r="A244" s="1171"/>
      <c r="B244" s="2102"/>
      <c r="C244" s="1168"/>
      <c r="D244" s="3220"/>
      <c r="E244" s="574" t="s">
        <v>1708</v>
      </c>
      <c r="F244" s="1515">
        <v>60</v>
      </c>
      <c r="G244" s="1355"/>
      <c r="H244" s="1516" t="s">
        <v>1709</v>
      </c>
      <c r="I244" s="1171"/>
      <c r="J244" s="1171"/>
      <c r="K244" s="1171"/>
      <c r="L244" s="1171"/>
      <c r="M244" s="1171"/>
      <c r="N244" s="1171"/>
      <c r="O244" s="1171"/>
      <c r="P244" s="1171"/>
      <c r="Q244" s="1171"/>
      <c r="R244" s="1171"/>
      <c r="S244" s="1171"/>
      <c r="T244" s="1171"/>
      <c r="U244" s="1171"/>
      <c r="V244" s="3123"/>
      <c r="W244" s="1162">
        <v>60</v>
      </c>
      <c r="X244" s="1162">
        <v>60</v>
      </c>
      <c r="Y244" s="1162">
        <v>60</v>
      </c>
      <c r="Z244" s="1162"/>
      <c r="AA244" s="1162"/>
      <c r="AB244" s="1162"/>
      <c r="AC244" s="1162"/>
      <c r="AD244" s="1162"/>
      <c r="AE244" s="1162"/>
      <c r="AF244" s="1162"/>
      <c r="AG244" s="1162"/>
      <c r="AK244" s="1140"/>
      <c r="BB244" s="1167"/>
    </row>
    <row r="245" spans="1:54" s="1151" customFormat="1" ht="17.25" hidden="1" customHeight="1" outlineLevel="1" x14ac:dyDescent="0.25">
      <c r="A245" s="1171"/>
      <c r="B245" s="2084"/>
      <c r="C245" s="1168"/>
      <c r="D245" s="3219" t="s">
        <v>2282</v>
      </c>
      <c r="E245" s="574" t="s">
        <v>1650</v>
      </c>
      <c r="F245" s="1202">
        <v>1</v>
      </c>
      <c r="G245" s="1355" t="s">
        <v>1710</v>
      </c>
      <c r="H245" s="1516" t="s">
        <v>1711</v>
      </c>
      <c r="I245" s="1171"/>
      <c r="J245" s="1171"/>
      <c r="K245" s="1171"/>
      <c r="L245" s="1171"/>
      <c r="M245" s="1171"/>
      <c r="N245" s="1171"/>
      <c r="O245" s="1171"/>
      <c r="P245" s="1171"/>
      <c r="Q245" s="1171"/>
      <c r="R245" s="1171"/>
      <c r="S245" s="1171"/>
      <c r="T245" s="1171"/>
      <c r="U245" s="1171"/>
      <c r="V245" s="3121" t="str">
        <f>D245</f>
        <v>AAttic</v>
      </c>
      <c r="W245" s="1162">
        <f>0.65*1347</f>
        <v>875.55000000000007</v>
      </c>
      <c r="X245" s="1162">
        <v>875.55000000000007</v>
      </c>
      <c r="Y245" s="843">
        <v>1</v>
      </c>
      <c r="Z245" s="1162"/>
      <c r="AA245" s="1162"/>
      <c r="AB245" s="1162"/>
      <c r="AC245" s="1162"/>
      <c r="AD245" s="1162"/>
      <c r="AE245" s="1162"/>
      <c r="AF245" s="1162"/>
      <c r="AG245" s="1162"/>
      <c r="AK245" s="1140"/>
      <c r="BB245" s="1167"/>
    </row>
    <row r="246" spans="1:54" s="1151" customFormat="1" hidden="1" outlineLevel="1" x14ac:dyDescent="0.25">
      <c r="A246" s="1171"/>
      <c r="B246" s="1179"/>
      <c r="C246" s="1168"/>
      <c r="D246" s="3220"/>
      <c r="E246" s="574" t="s">
        <v>1652</v>
      </c>
      <c r="F246" s="1202">
        <v>1</v>
      </c>
      <c r="G246" s="1355" t="s">
        <v>1710</v>
      </c>
      <c r="H246" s="1516" t="s">
        <v>1711</v>
      </c>
      <c r="I246" s="1171"/>
      <c r="J246" s="1171"/>
      <c r="K246" s="1171"/>
      <c r="L246" s="1171"/>
      <c r="M246" s="1171"/>
      <c r="N246" s="1171"/>
      <c r="O246" s="1171"/>
      <c r="P246" s="1171"/>
      <c r="Q246" s="1171"/>
      <c r="R246" s="1171"/>
      <c r="S246" s="1171"/>
      <c r="T246" s="1171"/>
      <c r="U246" s="1171"/>
      <c r="V246" s="3122"/>
      <c r="W246" s="1162">
        <f>0.65*1347</f>
        <v>875.55000000000007</v>
      </c>
      <c r="X246" s="1162">
        <v>875.55000000000007</v>
      </c>
      <c r="Y246" s="843">
        <v>1</v>
      </c>
      <c r="Z246" s="1162"/>
      <c r="AA246" s="1162"/>
      <c r="AB246" s="1162"/>
      <c r="AC246" s="1162"/>
      <c r="AD246" s="1162"/>
      <c r="AE246" s="1162"/>
      <c r="AF246" s="1162"/>
      <c r="AG246" s="1162"/>
      <c r="AK246" s="1140"/>
      <c r="BB246" s="1167"/>
    </row>
    <row r="247" spans="1:54" s="1151" customFormat="1" hidden="1" outlineLevel="1" x14ac:dyDescent="0.25">
      <c r="A247" s="1171"/>
      <c r="B247" s="1179"/>
      <c r="C247" s="1168"/>
      <c r="D247" s="3220"/>
      <c r="E247" s="574" t="s">
        <v>1654</v>
      </c>
      <c r="F247" s="1202">
        <v>1</v>
      </c>
      <c r="G247" s="1355" t="s">
        <v>1710</v>
      </c>
      <c r="H247" s="1516" t="s">
        <v>1711</v>
      </c>
      <c r="I247" s="1171"/>
      <c r="J247" s="1171"/>
      <c r="K247" s="1171"/>
      <c r="L247" s="1171"/>
      <c r="M247" s="1171"/>
      <c r="N247" s="1171"/>
      <c r="O247" s="1171"/>
      <c r="P247" s="1171"/>
      <c r="Q247" s="1171"/>
      <c r="R247" s="1171"/>
      <c r="S247" s="1171"/>
      <c r="T247" s="1171"/>
      <c r="U247" s="1171"/>
      <c r="V247" s="3122"/>
      <c r="W247" s="1162">
        <f>0.65*1347</f>
        <v>875.55000000000007</v>
      </c>
      <c r="X247" s="1162">
        <v>875.55000000000007</v>
      </c>
      <c r="Y247" s="843">
        <v>1</v>
      </c>
      <c r="Z247" s="1162"/>
      <c r="AA247" s="1162"/>
      <c r="AB247" s="1162"/>
      <c r="AC247" s="1162"/>
      <c r="AD247" s="1162"/>
      <c r="AE247" s="1162"/>
      <c r="AF247" s="1162"/>
      <c r="AG247" s="1162"/>
      <c r="AK247" s="1140"/>
      <c r="BB247" s="1167"/>
    </row>
    <row r="248" spans="1:54" s="1151" customFormat="1" hidden="1" outlineLevel="1" x14ac:dyDescent="0.25">
      <c r="A248" s="1171"/>
      <c r="B248" s="1179"/>
      <c r="C248" s="1168"/>
      <c r="D248" s="3220"/>
      <c r="E248" s="574" t="s">
        <v>1656</v>
      </c>
      <c r="F248" s="1202">
        <v>1</v>
      </c>
      <c r="G248" s="1355" t="s">
        <v>1710</v>
      </c>
      <c r="H248" s="1516" t="s">
        <v>1712</v>
      </c>
      <c r="I248" s="1171"/>
      <c r="J248" s="1171"/>
      <c r="K248" s="1171"/>
      <c r="L248" s="1171"/>
      <c r="M248" s="1171"/>
      <c r="N248" s="1171"/>
      <c r="O248" s="1171"/>
      <c r="P248" s="1171"/>
      <c r="Q248" s="1171"/>
      <c r="R248" s="1171"/>
      <c r="S248" s="1171"/>
      <c r="T248" s="1171"/>
      <c r="U248" s="1171"/>
      <c r="V248" s="3122"/>
      <c r="W248" s="1162">
        <v>1347</v>
      </c>
      <c r="X248" s="1162">
        <v>1347</v>
      </c>
      <c r="Y248" s="843">
        <v>1</v>
      </c>
      <c r="Z248" s="1162"/>
      <c r="AA248" s="1162"/>
      <c r="AB248" s="1162"/>
      <c r="AC248" s="1162"/>
      <c r="AD248" s="1162"/>
      <c r="AE248" s="1162"/>
      <c r="AF248" s="1162"/>
      <c r="AG248" s="1162"/>
      <c r="AK248" s="1140"/>
      <c r="BB248" s="1167"/>
    </row>
    <row r="249" spans="1:54" s="1151" customFormat="1" hidden="1" outlineLevel="1" x14ac:dyDescent="0.25">
      <c r="A249" s="1171"/>
      <c r="B249" s="1179"/>
      <c r="C249" s="1168"/>
      <c r="D249" s="3220"/>
      <c r="E249" s="574" t="s">
        <v>1658</v>
      </c>
      <c r="F249" s="1202">
        <v>1</v>
      </c>
      <c r="G249" s="1355" t="s">
        <v>1710</v>
      </c>
      <c r="H249" s="1516" t="s">
        <v>1712</v>
      </c>
      <c r="I249" s="1171"/>
      <c r="J249" s="1171"/>
      <c r="K249" s="1171"/>
      <c r="L249" s="1171"/>
      <c r="M249" s="1171"/>
      <c r="N249" s="1171"/>
      <c r="O249" s="1171"/>
      <c r="P249" s="1171"/>
      <c r="Q249" s="1171"/>
      <c r="R249" s="1171"/>
      <c r="S249" s="1171"/>
      <c r="T249" s="1171"/>
      <c r="U249" s="1171"/>
      <c r="V249" s="3122"/>
      <c r="W249" s="1162">
        <v>1347</v>
      </c>
      <c r="X249" s="1162">
        <v>1347</v>
      </c>
      <c r="Y249" s="843">
        <v>1</v>
      </c>
      <c r="Z249" s="1162"/>
      <c r="AA249" s="1162"/>
      <c r="AB249" s="1162"/>
      <c r="AC249" s="1162"/>
      <c r="AD249" s="1162"/>
      <c r="AE249" s="1162"/>
      <c r="AF249" s="1162"/>
      <c r="AG249" s="1162"/>
      <c r="AK249" s="1140"/>
      <c r="BB249" s="1167"/>
    </row>
    <row r="250" spans="1:54" s="1151" customFormat="1" hidden="1" outlineLevel="1" x14ac:dyDescent="0.25">
      <c r="A250" s="1171"/>
      <c r="B250" s="1179"/>
      <c r="C250" s="1168"/>
      <c r="D250" s="3220"/>
      <c r="E250" s="574" t="s">
        <v>1660</v>
      </c>
      <c r="F250" s="1202">
        <v>1</v>
      </c>
      <c r="G250" s="1355" t="s">
        <v>1710</v>
      </c>
      <c r="H250" s="1516" t="s">
        <v>1712</v>
      </c>
      <c r="I250" s="1171"/>
      <c r="J250" s="1171"/>
      <c r="K250" s="1171"/>
      <c r="L250" s="1171"/>
      <c r="M250" s="1171"/>
      <c r="N250" s="1171"/>
      <c r="O250" s="1171"/>
      <c r="P250" s="1171"/>
      <c r="Q250" s="1171"/>
      <c r="R250" s="1171"/>
      <c r="S250" s="1171"/>
      <c r="T250" s="1171"/>
      <c r="U250" s="1171"/>
      <c r="V250" s="3122"/>
      <c r="W250" s="1162">
        <v>1347</v>
      </c>
      <c r="X250" s="1162">
        <v>1347</v>
      </c>
      <c r="Y250" s="843">
        <v>1</v>
      </c>
      <c r="Z250" s="1162"/>
      <c r="AA250" s="1162"/>
      <c r="AB250" s="1162"/>
      <c r="AC250" s="1162"/>
      <c r="AD250" s="1162"/>
      <c r="AE250" s="1162"/>
      <c r="AF250" s="1162"/>
      <c r="AG250" s="1162"/>
      <c r="AK250" s="1140"/>
      <c r="BB250" s="1167"/>
    </row>
    <row r="251" spans="1:54" s="1151" customFormat="1" hidden="1" outlineLevel="1" x14ac:dyDescent="0.25">
      <c r="A251" s="1171"/>
      <c r="B251" s="1179"/>
      <c r="C251" s="1168"/>
      <c r="D251" s="3220"/>
      <c r="E251" s="574" t="s">
        <v>1662</v>
      </c>
      <c r="F251" s="1202">
        <v>1</v>
      </c>
      <c r="G251" s="1355" t="s">
        <v>1710</v>
      </c>
      <c r="H251" s="1516" t="s">
        <v>1713</v>
      </c>
      <c r="I251" s="1171"/>
      <c r="J251" s="1171"/>
      <c r="K251" s="1171"/>
      <c r="L251" s="1171"/>
      <c r="M251" s="1171"/>
      <c r="N251" s="1171"/>
      <c r="O251" s="1171"/>
      <c r="P251" s="1171"/>
      <c r="Q251" s="1171"/>
      <c r="R251" s="1171"/>
      <c r="S251" s="1171"/>
      <c r="T251" s="1171"/>
      <c r="U251" s="1171"/>
      <c r="V251" s="3122"/>
      <c r="W251" s="1162">
        <f>0.65*1106</f>
        <v>718.9</v>
      </c>
      <c r="X251" s="1162">
        <v>718.9</v>
      </c>
      <c r="Y251" s="843">
        <v>1</v>
      </c>
      <c r="Z251" s="1162"/>
      <c r="AA251" s="1162"/>
      <c r="AB251" s="1162"/>
      <c r="AC251" s="1162"/>
      <c r="AD251" s="1162"/>
      <c r="AE251" s="1162"/>
      <c r="AF251" s="1162"/>
      <c r="AG251" s="1162"/>
      <c r="AK251" s="1140"/>
      <c r="BB251" s="1167"/>
    </row>
    <row r="252" spans="1:54" s="1151" customFormat="1" hidden="1" outlineLevel="1" x14ac:dyDescent="0.25">
      <c r="A252" s="1171"/>
      <c r="B252" s="1179"/>
      <c r="C252" s="1168"/>
      <c r="D252" s="3220"/>
      <c r="E252" s="574" t="s">
        <v>1664</v>
      </c>
      <c r="F252" s="1202">
        <v>1</v>
      </c>
      <c r="G252" s="1355" t="s">
        <v>1710</v>
      </c>
      <c r="H252" s="1516" t="s">
        <v>1713</v>
      </c>
      <c r="I252" s="1171"/>
      <c r="J252" s="1171"/>
      <c r="K252" s="1171"/>
      <c r="L252" s="1171"/>
      <c r="M252" s="1171"/>
      <c r="N252" s="1171"/>
      <c r="O252" s="1171"/>
      <c r="P252" s="1171"/>
      <c r="Q252" s="1171"/>
      <c r="R252" s="1171"/>
      <c r="S252" s="1171"/>
      <c r="T252" s="1171"/>
      <c r="U252" s="1171"/>
      <c r="V252" s="3122"/>
      <c r="W252" s="1162">
        <f>0.65*1106</f>
        <v>718.9</v>
      </c>
      <c r="X252" s="1162">
        <v>718.9</v>
      </c>
      <c r="Y252" s="843">
        <v>1</v>
      </c>
      <c r="Z252" s="1162"/>
      <c r="AA252" s="1162"/>
      <c r="AB252" s="1162"/>
      <c r="AC252" s="1162"/>
      <c r="AD252" s="1162"/>
      <c r="AE252" s="1162"/>
      <c r="AF252" s="1162"/>
      <c r="AG252" s="1162"/>
      <c r="AK252" s="1140"/>
      <c r="BB252" s="1167"/>
    </row>
    <row r="253" spans="1:54" s="1151" customFormat="1" hidden="1" outlineLevel="1" x14ac:dyDescent="0.25">
      <c r="A253" s="1171"/>
      <c r="B253" s="1179"/>
      <c r="C253" s="1168"/>
      <c r="D253" s="3220"/>
      <c r="E253" s="583" t="s">
        <v>1666</v>
      </c>
      <c r="F253" s="1202">
        <v>1</v>
      </c>
      <c r="G253" s="1355" t="s">
        <v>1710</v>
      </c>
      <c r="H253" s="1516" t="s">
        <v>1713</v>
      </c>
      <c r="I253" s="1171"/>
      <c r="J253" s="1171"/>
      <c r="K253" s="1171"/>
      <c r="L253" s="1171"/>
      <c r="M253" s="1171"/>
      <c r="N253" s="1171"/>
      <c r="O253" s="1171"/>
      <c r="P253" s="1171"/>
      <c r="Q253" s="1171"/>
      <c r="R253" s="1171"/>
      <c r="S253" s="1171"/>
      <c r="T253" s="1171"/>
      <c r="U253" s="1171"/>
      <c r="V253" s="3122"/>
      <c r="W253" s="1162">
        <f>0.65*1106</f>
        <v>718.9</v>
      </c>
      <c r="X253" s="1162">
        <v>718.9</v>
      </c>
      <c r="Y253" s="843">
        <v>1</v>
      </c>
      <c r="Z253" s="1162"/>
      <c r="AA253" s="1162"/>
      <c r="AB253" s="1162"/>
      <c r="AC253" s="1162"/>
      <c r="AD253" s="1162"/>
      <c r="AE253" s="1162"/>
      <c r="AF253" s="1162"/>
      <c r="AG253" s="1162"/>
      <c r="AK253" s="1140"/>
      <c r="BB253" s="1167"/>
    </row>
    <row r="254" spans="1:54" s="1151" customFormat="1" hidden="1" outlineLevel="1" x14ac:dyDescent="0.25">
      <c r="A254" s="1171"/>
      <c r="B254" s="1179"/>
      <c r="C254" s="1168"/>
      <c r="D254" s="3220"/>
      <c r="E254" s="574" t="s">
        <v>1668</v>
      </c>
      <c r="F254" s="1202">
        <v>1</v>
      </c>
      <c r="G254" s="1355" t="s">
        <v>1710</v>
      </c>
      <c r="H254" s="1516" t="s">
        <v>1714</v>
      </c>
      <c r="I254" s="1171"/>
      <c r="J254" s="1171"/>
      <c r="K254" s="1171"/>
      <c r="L254" s="1171"/>
      <c r="M254" s="1171"/>
      <c r="N254" s="1171"/>
      <c r="O254" s="1171"/>
      <c r="P254" s="1171"/>
      <c r="Q254" s="1171"/>
      <c r="R254" s="1171"/>
      <c r="S254" s="1171"/>
      <c r="T254" s="1171"/>
      <c r="U254" s="1171"/>
      <c r="V254" s="3122"/>
      <c r="W254" s="1162">
        <v>1106</v>
      </c>
      <c r="X254" s="1162">
        <v>1106</v>
      </c>
      <c r="Y254" s="843">
        <v>1</v>
      </c>
      <c r="Z254" s="1162"/>
      <c r="AA254" s="1162"/>
      <c r="AB254" s="1162"/>
      <c r="AC254" s="1162"/>
      <c r="AD254" s="1162"/>
      <c r="AE254" s="1162"/>
      <c r="AF254" s="1162"/>
      <c r="AG254" s="1162"/>
      <c r="AK254" s="1140"/>
      <c r="BB254" s="1167"/>
    </row>
    <row r="255" spans="1:54" s="1151" customFormat="1" hidden="1" outlineLevel="1" x14ac:dyDescent="0.25">
      <c r="A255" s="1171"/>
      <c r="B255" s="1179"/>
      <c r="C255" s="1168"/>
      <c r="D255" s="3220"/>
      <c r="E255" s="574" t="s">
        <v>1670</v>
      </c>
      <c r="F255" s="1202">
        <v>1</v>
      </c>
      <c r="G255" s="1355" t="s">
        <v>1710</v>
      </c>
      <c r="H255" s="1516" t="s">
        <v>1714</v>
      </c>
      <c r="I255" s="1171"/>
      <c r="J255" s="1171"/>
      <c r="K255" s="1171"/>
      <c r="L255" s="1171"/>
      <c r="M255" s="1171"/>
      <c r="N255" s="1171"/>
      <c r="O255" s="1171"/>
      <c r="P255" s="1171"/>
      <c r="Q255" s="1171"/>
      <c r="R255" s="1171"/>
      <c r="S255" s="1171"/>
      <c r="T255" s="1171"/>
      <c r="U255" s="1171"/>
      <c r="V255" s="3122"/>
      <c r="W255" s="1162">
        <v>1106</v>
      </c>
      <c r="X255" s="1162">
        <v>1106</v>
      </c>
      <c r="Y255" s="843">
        <v>1</v>
      </c>
      <c r="Z255" s="1162"/>
      <c r="AA255" s="1162"/>
      <c r="AB255" s="1162"/>
      <c r="AC255" s="1162"/>
      <c r="AD255" s="1162"/>
      <c r="AE255" s="1162"/>
      <c r="AF255" s="1162"/>
      <c r="AG255" s="1162"/>
      <c r="AK255" s="1140"/>
      <c r="BB255" s="1167"/>
    </row>
    <row r="256" spans="1:54" s="1151" customFormat="1" hidden="1" outlineLevel="1" x14ac:dyDescent="0.25">
      <c r="A256" s="1171"/>
      <c r="B256" s="1179"/>
      <c r="C256" s="1168"/>
      <c r="D256" s="3220"/>
      <c r="E256" s="2112" t="s">
        <v>1672</v>
      </c>
      <c r="F256" s="1202">
        <v>1</v>
      </c>
      <c r="G256" s="1355" t="s">
        <v>1710</v>
      </c>
      <c r="H256" s="1516" t="s">
        <v>1714</v>
      </c>
      <c r="I256" s="1171"/>
      <c r="J256" s="1171"/>
      <c r="K256" s="1171"/>
      <c r="L256" s="1171"/>
      <c r="M256" s="1171"/>
      <c r="N256" s="1171"/>
      <c r="O256" s="1171"/>
      <c r="P256" s="1171"/>
      <c r="Q256" s="1171"/>
      <c r="R256" s="1171"/>
      <c r="S256" s="1171"/>
      <c r="T256" s="1171"/>
      <c r="U256" s="1171"/>
      <c r="V256" s="3122"/>
      <c r="W256" s="1162">
        <v>1106</v>
      </c>
      <c r="X256" s="1162">
        <v>1106</v>
      </c>
      <c r="Y256" s="843">
        <v>1</v>
      </c>
      <c r="Z256" s="1162"/>
      <c r="AA256" s="1162"/>
      <c r="AB256" s="1162"/>
      <c r="AC256" s="1162"/>
      <c r="AD256" s="1162"/>
      <c r="AE256" s="1162"/>
      <c r="AF256" s="1162"/>
      <c r="AG256" s="1162"/>
      <c r="AK256" s="1140"/>
      <c r="BB256" s="1167"/>
    </row>
    <row r="257" spans="1:54" s="1151" customFormat="1" hidden="1" outlineLevel="1" x14ac:dyDescent="0.25">
      <c r="A257" s="1171"/>
      <c r="B257" s="1179"/>
      <c r="C257" s="1168"/>
      <c r="D257" s="3220"/>
      <c r="E257" s="574" t="s">
        <v>1674</v>
      </c>
      <c r="F257" s="1202">
        <v>1</v>
      </c>
      <c r="G257" s="1355" t="s">
        <v>1715</v>
      </c>
      <c r="H257" s="1516" t="s">
        <v>1713</v>
      </c>
      <c r="I257" s="1171"/>
      <c r="J257" s="1171"/>
      <c r="K257" s="1171"/>
      <c r="L257" s="1171"/>
      <c r="M257" s="1171"/>
      <c r="N257" s="1171"/>
      <c r="O257" s="1171"/>
      <c r="P257" s="1171"/>
      <c r="Q257" s="1171"/>
      <c r="R257" s="1171"/>
      <c r="S257" s="1171"/>
      <c r="T257" s="1171"/>
      <c r="U257" s="1171"/>
      <c r="V257" s="3122"/>
      <c r="W257" s="1162">
        <f>0.65*1106</f>
        <v>718.9</v>
      </c>
      <c r="X257" s="1162">
        <v>718.9</v>
      </c>
      <c r="Y257" s="843">
        <v>1</v>
      </c>
      <c r="Z257" s="1162"/>
      <c r="AA257" s="1162"/>
      <c r="AB257" s="1162"/>
      <c r="AC257" s="1162"/>
      <c r="AD257" s="1162"/>
      <c r="AE257" s="1162"/>
      <c r="AF257" s="1162"/>
      <c r="AG257" s="1162"/>
      <c r="AK257" s="1140"/>
      <c r="BB257" s="1167"/>
    </row>
    <row r="258" spans="1:54" s="1151" customFormat="1" hidden="1" outlineLevel="1" x14ac:dyDescent="0.25">
      <c r="A258" s="1171"/>
      <c r="B258" s="1179"/>
      <c r="C258" s="1168"/>
      <c r="D258" s="3220"/>
      <c r="E258" s="574" t="s">
        <v>1676</v>
      </c>
      <c r="F258" s="1202">
        <v>1</v>
      </c>
      <c r="G258" s="1355" t="s">
        <v>1715</v>
      </c>
      <c r="H258" s="1516" t="s">
        <v>1713</v>
      </c>
      <c r="I258" s="1171"/>
      <c r="J258" s="1171"/>
      <c r="K258" s="1171"/>
      <c r="L258" s="1171"/>
      <c r="M258" s="1171"/>
      <c r="N258" s="1171"/>
      <c r="O258" s="1171"/>
      <c r="P258" s="1171"/>
      <c r="Q258" s="1171"/>
      <c r="R258" s="1171"/>
      <c r="S258" s="1171"/>
      <c r="T258" s="1171"/>
      <c r="U258" s="1171"/>
      <c r="V258" s="3122"/>
      <c r="W258" s="1162">
        <f>0.65*1106</f>
        <v>718.9</v>
      </c>
      <c r="X258" s="1162">
        <v>718.9</v>
      </c>
      <c r="Y258" s="843">
        <v>1</v>
      </c>
      <c r="Z258" s="1162"/>
      <c r="AA258" s="1162"/>
      <c r="AB258" s="1162"/>
      <c r="AC258" s="1162"/>
      <c r="AD258" s="1162"/>
      <c r="AE258" s="1162"/>
      <c r="AF258" s="1162"/>
      <c r="AG258" s="1162"/>
      <c r="AK258" s="1140"/>
      <c r="BB258" s="1167"/>
    </row>
    <row r="259" spans="1:54" s="1151" customFormat="1" hidden="1" outlineLevel="1" x14ac:dyDescent="0.25">
      <c r="A259" s="1171"/>
      <c r="B259" s="1179"/>
      <c r="C259" s="1168"/>
      <c r="D259" s="3220"/>
      <c r="E259" s="583" t="s">
        <v>1678</v>
      </c>
      <c r="F259" s="1202">
        <v>1</v>
      </c>
      <c r="G259" s="1355" t="s">
        <v>1715</v>
      </c>
      <c r="H259" s="1516" t="s">
        <v>1713</v>
      </c>
      <c r="I259" s="1171"/>
      <c r="J259" s="1171"/>
      <c r="K259" s="1171"/>
      <c r="L259" s="1171"/>
      <c r="M259" s="1171"/>
      <c r="N259" s="1171"/>
      <c r="O259" s="1171"/>
      <c r="P259" s="1171"/>
      <c r="Q259" s="1171"/>
      <c r="R259" s="1171"/>
      <c r="S259" s="1171"/>
      <c r="T259" s="1171"/>
      <c r="U259" s="1171"/>
      <c r="V259" s="3122"/>
      <c r="W259" s="1162">
        <f>0.65*1106</f>
        <v>718.9</v>
      </c>
      <c r="X259" s="1162">
        <v>718.9</v>
      </c>
      <c r="Y259" s="843">
        <v>1</v>
      </c>
      <c r="Z259" s="1162"/>
      <c r="AA259" s="1162"/>
      <c r="AB259" s="1162"/>
      <c r="AC259" s="1162"/>
      <c r="AD259" s="1162"/>
      <c r="AE259" s="1162"/>
      <c r="AF259" s="1162"/>
      <c r="AG259" s="1162"/>
      <c r="AK259" s="1140"/>
      <c r="BB259" s="1167"/>
    </row>
    <row r="260" spans="1:54" s="1151" customFormat="1" hidden="1" outlineLevel="1" x14ac:dyDescent="0.25">
      <c r="A260" s="1171"/>
      <c r="B260" s="1179"/>
      <c r="C260" s="1168"/>
      <c r="D260" s="3220"/>
      <c r="E260" s="574" t="s">
        <v>1680</v>
      </c>
      <c r="F260" s="1202">
        <v>1</v>
      </c>
      <c r="G260" s="1355" t="s">
        <v>1715</v>
      </c>
      <c r="H260" s="1516" t="s">
        <v>1714</v>
      </c>
      <c r="I260" s="1171"/>
      <c r="J260" s="1171"/>
      <c r="K260" s="1171"/>
      <c r="L260" s="1171"/>
      <c r="M260" s="1171"/>
      <c r="N260" s="1171"/>
      <c r="O260" s="1171"/>
      <c r="P260" s="1171"/>
      <c r="Q260" s="1171"/>
      <c r="R260" s="1171"/>
      <c r="S260" s="1171"/>
      <c r="T260" s="1171"/>
      <c r="U260" s="1171"/>
      <c r="V260" s="3122"/>
      <c r="W260" s="1162">
        <v>1106</v>
      </c>
      <c r="X260" s="1162">
        <v>1106</v>
      </c>
      <c r="Y260" s="843">
        <v>1</v>
      </c>
      <c r="Z260" s="1162"/>
      <c r="AA260" s="1162"/>
      <c r="AB260" s="1162"/>
      <c r="AC260" s="1162"/>
      <c r="AD260" s="1162"/>
      <c r="AE260" s="1162"/>
      <c r="AF260" s="1162"/>
      <c r="AG260" s="1162"/>
      <c r="AK260" s="1140"/>
      <c r="BB260" s="1167"/>
    </row>
    <row r="261" spans="1:54" s="1151" customFormat="1" hidden="1" outlineLevel="1" x14ac:dyDescent="0.25">
      <c r="A261" s="1171"/>
      <c r="B261" s="1179"/>
      <c r="C261" s="1168"/>
      <c r="D261" s="3220"/>
      <c r="E261" s="574" t="s">
        <v>1682</v>
      </c>
      <c r="F261" s="1202">
        <v>1</v>
      </c>
      <c r="G261" s="1355" t="s">
        <v>1715</v>
      </c>
      <c r="H261" s="1516" t="s">
        <v>1714</v>
      </c>
      <c r="I261" s="1171"/>
      <c r="J261" s="1171"/>
      <c r="K261" s="1171"/>
      <c r="L261" s="1171"/>
      <c r="M261" s="1171"/>
      <c r="N261" s="1171"/>
      <c r="O261" s="1171"/>
      <c r="P261" s="1171"/>
      <c r="Q261" s="1171"/>
      <c r="R261" s="1171"/>
      <c r="S261" s="1171"/>
      <c r="T261" s="1171"/>
      <c r="U261" s="1171"/>
      <c r="V261" s="3122"/>
      <c r="W261" s="1162">
        <v>1106</v>
      </c>
      <c r="X261" s="1162">
        <v>1106</v>
      </c>
      <c r="Y261" s="843">
        <v>1</v>
      </c>
      <c r="Z261" s="1162"/>
      <c r="AA261" s="1162"/>
      <c r="AB261" s="1162"/>
      <c r="AC261" s="1162"/>
      <c r="AD261" s="1162"/>
      <c r="AE261" s="1162"/>
      <c r="AF261" s="1162"/>
      <c r="AG261" s="1162"/>
      <c r="AK261" s="1140"/>
      <c r="BB261" s="1167"/>
    </row>
    <row r="262" spans="1:54" s="1151" customFormat="1" hidden="1" outlineLevel="1" x14ac:dyDescent="0.25">
      <c r="A262" s="1171"/>
      <c r="B262" s="1179"/>
      <c r="C262" s="1168"/>
      <c r="D262" s="3220"/>
      <c r="E262" s="2112" t="s">
        <v>1684</v>
      </c>
      <c r="F262" s="1202">
        <v>1</v>
      </c>
      <c r="G262" s="1355" t="s">
        <v>1715</v>
      </c>
      <c r="H262" s="1516" t="s">
        <v>1714</v>
      </c>
      <c r="I262" s="1171"/>
      <c r="J262" s="1171"/>
      <c r="K262" s="1171"/>
      <c r="L262" s="1171"/>
      <c r="M262" s="1171"/>
      <c r="N262" s="1171"/>
      <c r="O262" s="1171"/>
      <c r="P262" s="1171"/>
      <c r="Q262" s="1171"/>
      <c r="R262" s="1171"/>
      <c r="S262" s="1171"/>
      <c r="T262" s="1171"/>
      <c r="U262" s="1171"/>
      <c r="V262" s="3122"/>
      <c r="W262" s="1162">
        <v>1106</v>
      </c>
      <c r="X262" s="1162">
        <v>1106</v>
      </c>
      <c r="Y262" s="843">
        <v>1</v>
      </c>
      <c r="Z262" s="1162"/>
      <c r="AA262" s="1162"/>
      <c r="AB262" s="1162"/>
      <c r="AC262" s="1162"/>
      <c r="AD262" s="1162"/>
      <c r="AE262" s="1162"/>
      <c r="AF262" s="1162"/>
      <c r="AG262" s="1162"/>
      <c r="AK262" s="1140"/>
      <c r="BB262" s="1167"/>
    </row>
    <row r="263" spans="1:54" s="1151" customFormat="1" hidden="1" outlineLevel="1" x14ac:dyDescent="0.25">
      <c r="A263" s="1171"/>
      <c r="B263" s="1179"/>
      <c r="C263" s="1168"/>
      <c r="D263" s="3220"/>
      <c r="E263" s="574" t="s">
        <v>1686</v>
      </c>
      <c r="F263" s="1202">
        <v>1</v>
      </c>
      <c r="G263" s="1355" t="s">
        <v>1715</v>
      </c>
      <c r="H263" s="1516" t="s">
        <v>1713</v>
      </c>
      <c r="I263" s="1171"/>
      <c r="J263" s="1171"/>
      <c r="K263" s="1171"/>
      <c r="L263" s="1171"/>
      <c r="M263" s="1171"/>
      <c r="N263" s="1171"/>
      <c r="O263" s="1171"/>
      <c r="P263" s="1171"/>
      <c r="Q263" s="1171"/>
      <c r="R263" s="1171"/>
      <c r="S263" s="1171"/>
      <c r="T263" s="1171"/>
      <c r="U263" s="1171"/>
      <c r="V263" s="3122"/>
      <c r="W263" s="1162">
        <f>0.65*1106</f>
        <v>718.9</v>
      </c>
      <c r="X263" s="1162">
        <v>718.9</v>
      </c>
      <c r="Y263" s="843">
        <v>1</v>
      </c>
      <c r="Z263" s="1162"/>
      <c r="AA263" s="1162"/>
      <c r="AB263" s="1162"/>
      <c r="AC263" s="1162"/>
      <c r="AD263" s="1162"/>
      <c r="AE263" s="1162"/>
      <c r="AF263" s="1162"/>
      <c r="AG263" s="1162"/>
      <c r="AK263" s="1140"/>
      <c r="BB263" s="1167"/>
    </row>
    <row r="264" spans="1:54" s="1151" customFormat="1" hidden="1" outlineLevel="1" x14ac:dyDescent="0.25">
      <c r="A264" s="1171"/>
      <c r="B264" s="1179"/>
      <c r="C264" s="1168"/>
      <c r="D264" s="3220"/>
      <c r="E264" s="574" t="s">
        <v>1688</v>
      </c>
      <c r="F264" s="1202">
        <v>1</v>
      </c>
      <c r="G264" s="1355" t="s">
        <v>1715</v>
      </c>
      <c r="H264" s="1516" t="s">
        <v>1713</v>
      </c>
      <c r="I264" s="1171"/>
      <c r="J264" s="1171"/>
      <c r="K264" s="1171"/>
      <c r="L264" s="1171"/>
      <c r="M264" s="1171"/>
      <c r="N264" s="1171"/>
      <c r="O264" s="1171"/>
      <c r="P264" s="1171"/>
      <c r="Q264" s="1171"/>
      <c r="R264" s="1171"/>
      <c r="S264" s="1171"/>
      <c r="T264" s="1171"/>
      <c r="U264" s="1171"/>
      <c r="V264" s="3122"/>
      <c r="W264" s="1162">
        <f>0.65*1106</f>
        <v>718.9</v>
      </c>
      <c r="X264" s="1162">
        <v>718.9</v>
      </c>
      <c r="Y264" s="843">
        <v>1</v>
      </c>
      <c r="Z264" s="1162"/>
      <c r="AA264" s="1162"/>
      <c r="AB264" s="1162"/>
      <c r="AC264" s="1162"/>
      <c r="AD264" s="1162"/>
      <c r="AE264" s="1162"/>
      <c r="AF264" s="1162"/>
      <c r="AG264" s="1162"/>
      <c r="AK264" s="1140"/>
      <c r="BB264" s="1167"/>
    </row>
    <row r="265" spans="1:54" s="1151" customFormat="1" hidden="1" outlineLevel="1" x14ac:dyDescent="0.25">
      <c r="A265" s="1171"/>
      <c r="B265" s="1179"/>
      <c r="C265" s="1168"/>
      <c r="D265" s="3220"/>
      <c r="E265" s="583" t="s">
        <v>1690</v>
      </c>
      <c r="F265" s="1202">
        <v>1</v>
      </c>
      <c r="G265" s="1355" t="s">
        <v>1715</v>
      </c>
      <c r="H265" s="1516" t="s">
        <v>1713</v>
      </c>
      <c r="I265" s="1171"/>
      <c r="J265" s="1171"/>
      <c r="K265" s="1171"/>
      <c r="L265" s="1171"/>
      <c r="M265" s="1171"/>
      <c r="N265" s="1171"/>
      <c r="O265" s="1171"/>
      <c r="P265" s="1171"/>
      <c r="Q265" s="1171"/>
      <c r="R265" s="1171"/>
      <c r="S265" s="1171"/>
      <c r="T265" s="1171"/>
      <c r="U265" s="1171"/>
      <c r="V265" s="3122"/>
      <c r="W265" s="1162">
        <f>0.65*1106</f>
        <v>718.9</v>
      </c>
      <c r="X265" s="1162">
        <v>718.9</v>
      </c>
      <c r="Y265" s="843">
        <v>1</v>
      </c>
      <c r="Z265" s="1162"/>
      <c r="AA265" s="1162"/>
      <c r="AB265" s="1162"/>
      <c r="AC265" s="1162"/>
      <c r="AD265" s="1162"/>
      <c r="AE265" s="1162"/>
      <c r="AF265" s="1162"/>
      <c r="AG265" s="1162"/>
      <c r="AK265" s="1140"/>
      <c r="BB265" s="1167"/>
    </row>
    <row r="266" spans="1:54" s="1151" customFormat="1" hidden="1" outlineLevel="1" x14ac:dyDescent="0.25">
      <c r="A266" s="1171"/>
      <c r="B266" s="1179"/>
      <c r="C266" s="1168"/>
      <c r="D266" s="3220"/>
      <c r="E266" s="574" t="s">
        <v>1692</v>
      </c>
      <c r="F266" s="1202">
        <v>1</v>
      </c>
      <c r="G266" s="1355" t="s">
        <v>1715</v>
      </c>
      <c r="H266" s="1516" t="s">
        <v>1714</v>
      </c>
      <c r="I266" s="1171"/>
      <c r="J266" s="1171"/>
      <c r="K266" s="1171"/>
      <c r="L266" s="1171"/>
      <c r="M266" s="1171"/>
      <c r="N266" s="1171"/>
      <c r="O266" s="1171"/>
      <c r="P266" s="1171"/>
      <c r="Q266" s="1171"/>
      <c r="R266" s="1171"/>
      <c r="S266" s="1171"/>
      <c r="T266" s="1171"/>
      <c r="U266" s="1171"/>
      <c r="V266" s="3122"/>
      <c r="W266" s="1162">
        <v>1106</v>
      </c>
      <c r="X266" s="1162">
        <v>1106</v>
      </c>
      <c r="Y266" s="843">
        <v>1</v>
      </c>
      <c r="Z266" s="1162"/>
      <c r="AA266" s="1162"/>
      <c r="AB266" s="1162"/>
      <c r="AC266" s="1162"/>
      <c r="AD266" s="1162"/>
      <c r="AE266" s="1162"/>
      <c r="AF266" s="1162"/>
      <c r="AG266" s="1162"/>
      <c r="AK266" s="1140"/>
      <c r="BB266" s="1167"/>
    </row>
    <row r="267" spans="1:54" s="1151" customFormat="1" hidden="1" outlineLevel="1" x14ac:dyDescent="0.25">
      <c r="A267" s="1171"/>
      <c r="B267" s="1179"/>
      <c r="C267" s="1168"/>
      <c r="D267" s="3220"/>
      <c r="E267" s="583" t="s">
        <v>1694</v>
      </c>
      <c r="F267" s="1202">
        <v>1</v>
      </c>
      <c r="G267" s="1355" t="s">
        <v>1715</v>
      </c>
      <c r="H267" s="1516" t="s">
        <v>1714</v>
      </c>
      <c r="I267" s="1171"/>
      <c r="J267" s="1171"/>
      <c r="K267" s="1171"/>
      <c r="L267" s="1171"/>
      <c r="M267" s="1171"/>
      <c r="N267" s="1171"/>
      <c r="O267" s="1171"/>
      <c r="P267" s="1171"/>
      <c r="Q267" s="1171"/>
      <c r="R267" s="1171"/>
      <c r="S267" s="1171"/>
      <c r="T267" s="1171"/>
      <c r="U267" s="1171"/>
      <c r="V267" s="3122"/>
      <c r="W267" s="1162">
        <v>1106</v>
      </c>
      <c r="X267" s="1162">
        <v>1106</v>
      </c>
      <c r="Y267" s="843">
        <v>1</v>
      </c>
      <c r="Z267" s="1162"/>
      <c r="AA267" s="1162"/>
      <c r="AB267" s="1162"/>
      <c r="AC267" s="1162"/>
      <c r="AD267" s="1162"/>
      <c r="AE267" s="1162"/>
      <c r="AF267" s="1162"/>
      <c r="AG267" s="1162"/>
      <c r="AK267" s="1140"/>
      <c r="BB267" s="1167"/>
    </row>
    <row r="268" spans="1:54" s="1151" customFormat="1" hidden="1" outlineLevel="1" x14ac:dyDescent="0.25">
      <c r="A268" s="1171"/>
      <c r="B268" s="1179"/>
      <c r="C268" s="1168"/>
      <c r="D268" s="3220"/>
      <c r="E268" s="574" t="s">
        <v>1696</v>
      </c>
      <c r="F268" s="1202">
        <v>1</v>
      </c>
      <c r="G268" s="1355" t="s">
        <v>1715</v>
      </c>
      <c r="H268" s="1516" t="s">
        <v>1714</v>
      </c>
      <c r="I268" s="1171"/>
      <c r="J268" s="1171"/>
      <c r="K268" s="1171"/>
      <c r="L268" s="1171"/>
      <c r="M268" s="1171"/>
      <c r="N268" s="1171"/>
      <c r="O268" s="1171"/>
      <c r="P268" s="1171"/>
      <c r="Q268" s="1171"/>
      <c r="R268" s="1171"/>
      <c r="S268" s="1171"/>
      <c r="T268" s="1171"/>
      <c r="U268" s="1171"/>
      <c r="V268" s="3122"/>
      <c r="W268" s="1162">
        <v>1106</v>
      </c>
      <c r="X268" s="1162">
        <v>1106</v>
      </c>
      <c r="Y268" s="843">
        <v>1</v>
      </c>
      <c r="Z268" s="1162"/>
      <c r="AA268" s="1162"/>
      <c r="AB268" s="1162"/>
      <c r="AC268" s="1162"/>
      <c r="AD268" s="1162"/>
      <c r="AE268" s="1162"/>
      <c r="AF268" s="1162"/>
      <c r="AG268" s="1162"/>
      <c r="AK268" s="1140"/>
      <c r="BB268" s="1167"/>
    </row>
    <row r="269" spans="1:54" s="1151" customFormat="1" hidden="1" outlineLevel="1" x14ac:dyDescent="0.25">
      <c r="A269" s="1171"/>
      <c r="B269" s="1179"/>
      <c r="C269" s="1168"/>
      <c r="D269" s="3220"/>
      <c r="E269" s="574" t="s">
        <v>1698</v>
      </c>
      <c r="F269" s="1202">
        <v>1</v>
      </c>
      <c r="G269" s="1355" t="s">
        <v>1715</v>
      </c>
      <c r="H269" s="1516" t="s">
        <v>1713</v>
      </c>
      <c r="I269" s="1171"/>
      <c r="J269" s="1171"/>
      <c r="K269" s="1171"/>
      <c r="L269" s="1171"/>
      <c r="M269" s="1171"/>
      <c r="N269" s="1171"/>
      <c r="O269" s="1171"/>
      <c r="P269" s="1171"/>
      <c r="Q269" s="1171"/>
      <c r="R269" s="1171"/>
      <c r="S269" s="1171"/>
      <c r="T269" s="1171"/>
      <c r="U269" s="1171"/>
      <c r="V269" s="3122"/>
      <c r="W269" s="1162">
        <f>0.65*1106</f>
        <v>718.9</v>
      </c>
      <c r="X269" s="1162">
        <v>718.9</v>
      </c>
      <c r="Y269" s="843">
        <v>1</v>
      </c>
      <c r="Z269" s="1162"/>
      <c r="AA269" s="1162"/>
      <c r="AB269" s="1162"/>
      <c r="AC269" s="1162"/>
      <c r="AD269" s="1162"/>
      <c r="AE269" s="1162"/>
      <c r="AF269" s="1162"/>
      <c r="AG269" s="1162"/>
      <c r="AK269" s="1140"/>
      <c r="BB269" s="1167"/>
    </row>
    <row r="270" spans="1:54" s="1151" customFormat="1" hidden="1" outlineLevel="1" x14ac:dyDescent="0.25">
      <c r="A270" s="1171"/>
      <c r="B270" s="1179"/>
      <c r="C270" s="1168"/>
      <c r="D270" s="3220"/>
      <c r="E270" s="574" t="s">
        <v>1700</v>
      </c>
      <c r="F270" s="1202">
        <v>1</v>
      </c>
      <c r="G270" s="1355" t="s">
        <v>1715</v>
      </c>
      <c r="H270" s="1516" t="s">
        <v>1713</v>
      </c>
      <c r="I270" s="1171"/>
      <c r="J270" s="1171"/>
      <c r="K270" s="1171"/>
      <c r="L270" s="1171"/>
      <c r="M270" s="1171"/>
      <c r="N270" s="1171"/>
      <c r="O270" s="1171"/>
      <c r="P270" s="1171"/>
      <c r="Q270" s="1171"/>
      <c r="R270" s="1171"/>
      <c r="S270" s="1171"/>
      <c r="T270" s="1171"/>
      <c r="U270" s="1171"/>
      <c r="V270" s="3122"/>
      <c r="W270" s="1162">
        <f>0.65*1106</f>
        <v>718.9</v>
      </c>
      <c r="X270" s="1162">
        <v>718.9</v>
      </c>
      <c r="Y270" s="843">
        <v>1</v>
      </c>
      <c r="Z270" s="1162"/>
      <c r="AA270" s="1162"/>
      <c r="AB270" s="1162"/>
      <c r="AC270" s="1162"/>
      <c r="AD270" s="1162"/>
      <c r="AE270" s="1162"/>
      <c r="AF270" s="1162"/>
      <c r="AG270" s="1162"/>
      <c r="AK270" s="1140"/>
      <c r="BB270" s="1167"/>
    </row>
    <row r="271" spans="1:54" s="1151" customFormat="1" hidden="1" outlineLevel="1" x14ac:dyDescent="0.25">
      <c r="A271" s="1171"/>
      <c r="B271" s="1179"/>
      <c r="C271" s="1168"/>
      <c r="D271" s="3220"/>
      <c r="E271" s="583" t="s">
        <v>1702</v>
      </c>
      <c r="F271" s="1202">
        <v>1</v>
      </c>
      <c r="G271" s="1355" t="s">
        <v>1715</v>
      </c>
      <c r="H271" s="1516" t="s">
        <v>1713</v>
      </c>
      <c r="I271" s="1171"/>
      <c r="J271" s="1171"/>
      <c r="K271" s="1171"/>
      <c r="L271" s="1171"/>
      <c r="M271" s="1171"/>
      <c r="N271" s="1171"/>
      <c r="O271" s="1171"/>
      <c r="P271" s="1171"/>
      <c r="Q271" s="1171"/>
      <c r="R271" s="1171"/>
      <c r="S271" s="1171"/>
      <c r="T271" s="1171"/>
      <c r="U271" s="1171"/>
      <c r="V271" s="3122"/>
      <c r="W271" s="1162">
        <f>0.65*1106</f>
        <v>718.9</v>
      </c>
      <c r="X271" s="1162">
        <v>718.9</v>
      </c>
      <c r="Y271" s="843">
        <v>1</v>
      </c>
      <c r="Z271" s="1162"/>
      <c r="AA271" s="1162"/>
      <c r="AB271" s="1162"/>
      <c r="AC271" s="1162"/>
      <c r="AD271" s="1162"/>
      <c r="AE271" s="1162"/>
      <c r="AF271" s="1162"/>
      <c r="AG271" s="1162"/>
      <c r="AK271" s="1140"/>
      <c r="BB271" s="1167"/>
    </row>
    <row r="272" spans="1:54" s="1151" customFormat="1" hidden="1" outlineLevel="1" x14ac:dyDescent="0.25">
      <c r="A272" s="1171"/>
      <c r="B272" s="1179"/>
      <c r="C272" s="1168"/>
      <c r="D272" s="3220"/>
      <c r="E272" s="574" t="s">
        <v>1704</v>
      </c>
      <c r="F272" s="1202">
        <v>1</v>
      </c>
      <c r="G272" s="1355" t="s">
        <v>1715</v>
      </c>
      <c r="H272" s="1516" t="s">
        <v>1714</v>
      </c>
      <c r="I272" s="1171"/>
      <c r="J272" s="1171"/>
      <c r="K272" s="1171"/>
      <c r="L272" s="1171"/>
      <c r="M272" s="1171"/>
      <c r="N272" s="1171"/>
      <c r="O272" s="1171"/>
      <c r="P272" s="1171"/>
      <c r="Q272" s="1171"/>
      <c r="R272" s="1171"/>
      <c r="S272" s="1171"/>
      <c r="T272" s="1171"/>
      <c r="U272" s="1171"/>
      <c r="V272" s="3122"/>
      <c r="W272" s="1162">
        <v>1106</v>
      </c>
      <c r="X272" s="1162">
        <v>1106</v>
      </c>
      <c r="Y272" s="843">
        <v>1</v>
      </c>
      <c r="Z272" s="1162"/>
      <c r="AA272" s="1162"/>
      <c r="AB272" s="1162"/>
      <c r="AC272" s="1162"/>
      <c r="AD272" s="1162"/>
      <c r="AE272" s="1162"/>
      <c r="AF272" s="1162"/>
      <c r="AG272" s="1162"/>
      <c r="AK272" s="1140"/>
      <c r="BB272" s="1167"/>
    </row>
    <row r="273" spans="1:54" s="1151" customFormat="1" hidden="1" outlineLevel="1" x14ac:dyDescent="0.25">
      <c r="A273" s="1171"/>
      <c r="B273" s="1179"/>
      <c r="C273" s="1168"/>
      <c r="D273" s="3220"/>
      <c r="E273" s="583" t="s">
        <v>1706</v>
      </c>
      <c r="F273" s="1202">
        <v>1</v>
      </c>
      <c r="G273" s="1355" t="s">
        <v>1715</v>
      </c>
      <c r="H273" s="1516" t="s">
        <v>1714</v>
      </c>
      <c r="I273" s="1171"/>
      <c r="J273" s="1171"/>
      <c r="K273" s="1171"/>
      <c r="L273" s="1171"/>
      <c r="M273" s="1171"/>
      <c r="N273" s="1171"/>
      <c r="O273" s="1171"/>
      <c r="P273" s="1171"/>
      <c r="Q273" s="1171"/>
      <c r="R273" s="1171"/>
      <c r="S273" s="1171"/>
      <c r="T273" s="1171"/>
      <c r="U273" s="1171"/>
      <c r="V273" s="3122"/>
      <c r="W273" s="1162">
        <v>1106</v>
      </c>
      <c r="X273" s="1162">
        <v>1106</v>
      </c>
      <c r="Y273" s="843">
        <v>1</v>
      </c>
      <c r="Z273" s="1162"/>
      <c r="AA273" s="1162"/>
      <c r="AB273" s="1162"/>
      <c r="AC273" s="1162"/>
      <c r="AD273" s="1162"/>
      <c r="AE273" s="1162"/>
      <c r="AF273" s="1162"/>
      <c r="AG273" s="1162"/>
      <c r="AK273" s="1140"/>
      <c r="BB273" s="1167"/>
    </row>
    <row r="274" spans="1:54" s="1151" customFormat="1" hidden="1" outlineLevel="1" x14ac:dyDescent="0.25">
      <c r="A274" s="1171"/>
      <c r="B274" s="1179"/>
      <c r="C274" s="1168"/>
      <c r="D274" s="3220"/>
      <c r="E274" s="574" t="s">
        <v>1708</v>
      </c>
      <c r="F274" s="1202">
        <v>1</v>
      </c>
      <c r="G274" s="1355" t="s">
        <v>1715</v>
      </c>
      <c r="H274" s="1516" t="s">
        <v>1714</v>
      </c>
      <c r="I274" s="1171"/>
      <c r="J274" s="1171"/>
      <c r="K274" s="1171"/>
      <c r="L274" s="1171"/>
      <c r="M274" s="1171"/>
      <c r="N274" s="1171"/>
      <c r="O274" s="1171"/>
      <c r="P274" s="1171"/>
      <c r="Q274" s="1171"/>
      <c r="R274" s="1171"/>
      <c r="S274" s="1171"/>
      <c r="T274" s="1171"/>
      <c r="U274" s="1171"/>
      <c r="V274" s="3123"/>
      <c r="W274" s="1162">
        <v>1106</v>
      </c>
      <c r="X274" s="1162">
        <v>1106</v>
      </c>
      <c r="Y274" s="843">
        <v>1</v>
      </c>
      <c r="Z274" s="1162"/>
      <c r="AA274" s="1162"/>
      <c r="AB274" s="1162"/>
      <c r="AC274" s="1162"/>
      <c r="AD274" s="1162"/>
      <c r="AE274" s="1162"/>
      <c r="AF274" s="1162"/>
      <c r="AG274" s="1162"/>
      <c r="AK274" s="1140"/>
      <c r="BB274" s="1167"/>
    </row>
    <row r="275" spans="1:54" s="1151" customFormat="1" ht="18" hidden="1" outlineLevel="1" x14ac:dyDescent="0.25">
      <c r="A275" s="1171"/>
      <c r="B275" s="1179"/>
      <c r="C275" s="1168"/>
      <c r="D275" s="1683" t="s">
        <v>2285</v>
      </c>
      <c r="E275" s="574" t="s">
        <v>606</v>
      </c>
      <c r="F275" s="1207">
        <v>7.0000000000000007E-2</v>
      </c>
      <c r="G275" s="1355" t="s">
        <v>1716</v>
      </c>
      <c r="H275" s="1516"/>
      <c r="I275" s="1179"/>
      <c r="J275" s="1179"/>
      <c r="K275" s="1179"/>
      <c r="L275" s="1179"/>
      <c r="M275" s="1179"/>
      <c r="N275" s="1179"/>
      <c r="O275" s="1179"/>
      <c r="P275" s="1179"/>
      <c r="Q275" s="1179"/>
      <c r="R275" s="1179"/>
      <c r="S275" s="1171"/>
      <c r="T275" s="1171"/>
      <c r="U275" s="1171"/>
      <c r="V275" s="1178" t="str">
        <f>D275</f>
        <v>Framing FactorAttic</v>
      </c>
      <c r="W275" s="1176">
        <v>7.0000000000000007E-2</v>
      </c>
      <c r="X275" s="1176">
        <v>7.0000000000000007E-2</v>
      </c>
      <c r="Y275" s="1176">
        <v>7.0000000000000007E-2</v>
      </c>
      <c r="Z275" s="1176"/>
      <c r="AA275" s="1176"/>
      <c r="AB275" s="1176"/>
      <c r="AC275" s="1176"/>
      <c r="AD275" s="1176"/>
      <c r="AE275" s="1176"/>
      <c r="AF275" s="1176"/>
      <c r="AG275" s="1176"/>
      <c r="AK275" s="1140"/>
      <c r="BB275" s="1167"/>
    </row>
    <row r="276" spans="1:54" s="1151" customFormat="1" hidden="1" outlineLevel="1" x14ac:dyDescent="0.25">
      <c r="A276" s="1171"/>
      <c r="B276" s="1179"/>
      <c r="C276" s="1168"/>
      <c r="D276" s="1683" t="s">
        <v>1717</v>
      </c>
      <c r="E276" s="574" t="s">
        <v>606</v>
      </c>
      <c r="F276" s="1515">
        <v>4486</v>
      </c>
      <c r="G276" s="1355" t="s">
        <v>760</v>
      </c>
      <c r="H276" s="1516" t="s">
        <v>1718</v>
      </c>
      <c r="I276" s="1179"/>
      <c r="J276" s="1179"/>
      <c r="K276" s="1179"/>
      <c r="L276" s="1179"/>
      <c r="M276" s="1179"/>
      <c r="N276" s="1179"/>
      <c r="O276" s="1179"/>
      <c r="P276" s="1179"/>
      <c r="Q276" s="1179"/>
      <c r="R276" s="1179"/>
      <c r="S276" s="1171"/>
      <c r="T276" s="1171"/>
      <c r="U276" s="1171"/>
      <c r="V276" s="1178" t="str">
        <f>D276</f>
        <v>HDD</v>
      </c>
      <c r="W276" s="1162">
        <v>4486</v>
      </c>
      <c r="X276" s="1162">
        <v>4486</v>
      </c>
      <c r="Y276" s="1162">
        <v>4486</v>
      </c>
      <c r="Z276" s="1162"/>
      <c r="AA276" s="1162"/>
      <c r="AB276" s="1162"/>
      <c r="AC276" s="1162"/>
      <c r="AD276" s="1162"/>
      <c r="AE276" s="1162"/>
      <c r="AF276" s="1162"/>
      <c r="AG276" s="1162"/>
      <c r="AK276" s="1140"/>
      <c r="BB276" s="1167"/>
    </row>
    <row r="277" spans="1:54" s="1151" customFormat="1" ht="18" hidden="1" outlineLevel="1" x14ac:dyDescent="0.25">
      <c r="A277" s="1171"/>
      <c r="B277" s="1179"/>
      <c r="C277" s="1168"/>
      <c r="D277" s="1683" t="s">
        <v>2286</v>
      </c>
      <c r="E277" s="574" t="s">
        <v>606</v>
      </c>
      <c r="F277" s="1207">
        <v>0.74</v>
      </c>
      <c r="G277" s="1355" t="s">
        <v>736</v>
      </c>
      <c r="H277" s="1516"/>
      <c r="I277" s="1179"/>
      <c r="J277" s="1179"/>
      <c r="K277" s="1179"/>
      <c r="L277" s="1179"/>
      <c r="M277" s="1179"/>
      <c r="N277" s="1179"/>
      <c r="O277" s="1179"/>
      <c r="P277" s="1179"/>
      <c r="Q277" s="1179"/>
      <c r="R277" s="1179"/>
      <c r="S277" s="1171"/>
      <c r="T277" s="1171"/>
      <c r="U277" s="1171"/>
      <c r="V277" s="1178" t="str">
        <f>D277</f>
        <v>AdjAttic</v>
      </c>
      <c r="W277" s="1176">
        <v>0.74</v>
      </c>
      <c r="X277" s="1176">
        <v>0.74</v>
      </c>
      <c r="Y277" s="1176">
        <v>0.74</v>
      </c>
      <c r="Z277" s="1176"/>
      <c r="AA277" s="1176"/>
      <c r="AB277" s="1176"/>
      <c r="AC277" s="1176"/>
      <c r="AD277" s="1176"/>
      <c r="AE277" s="1176"/>
      <c r="AF277" s="1176"/>
      <c r="AG277" s="1176"/>
      <c r="AK277" s="1140"/>
      <c r="BB277" s="1167"/>
    </row>
    <row r="278" spans="1:54" s="1151" customFormat="1" hidden="1" outlineLevel="1" x14ac:dyDescent="0.25">
      <c r="A278" s="1171"/>
      <c r="B278" s="1179"/>
      <c r="C278" s="1168"/>
      <c r="D278" s="3219" t="s">
        <v>1719</v>
      </c>
      <c r="E278" s="574" t="s">
        <v>1650</v>
      </c>
      <c r="F278" s="1202">
        <v>1</v>
      </c>
      <c r="G278" s="1355" t="s">
        <v>736</v>
      </c>
      <c r="H278" s="3229" t="s">
        <v>739</v>
      </c>
      <c r="I278" s="1179"/>
      <c r="J278" s="1179"/>
      <c r="K278" s="1179"/>
      <c r="L278" s="1179"/>
      <c r="M278" s="1179"/>
      <c r="N278" s="1179"/>
      <c r="O278" s="1179"/>
      <c r="P278" s="1179"/>
      <c r="Q278" s="1179"/>
      <c r="R278" s="1179"/>
      <c r="S278" s="1171"/>
      <c r="T278" s="1171"/>
      <c r="U278" s="1171"/>
      <c r="V278" s="3121" t="str">
        <f>D278</f>
        <v>ƞheat</v>
      </c>
      <c r="W278" s="1180">
        <v>1</v>
      </c>
      <c r="X278" s="1180">
        <v>1</v>
      </c>
      <c r="Y278" s="1180">
        <v>1</v>
      </c>
      <c r="Z278" s="1180"/>
      <c r="AA278" s="1180"/>
      <c r="AB278" s="1180"/>
      <c r="AC278" s="1180"/>
      <c r="AD278" s="1180"/>
      <c r="AE278" s="1180"/>
      <c r="AF278" s="1180"/>
      <c r="AG278" s="1180"/>
      <c r="AK278" s="1140"/>
      <c r="BB278" s="1167"/>
    </row>
    <row r="279" spans="1:54" s="1151" customFormat="1" hidden="1" outlineLevel="1" x14ac:dyDescent="0.25">
      <c r="A279" s="1171"/>
      <c r="B279" s="1179"/>
      <c r="C279" s="1168"/>
      <c r="D279" s="3220"/>
      <c r="E279" s="574" t="s">
        <v>1652</v>
      </c>
      <c r="F279" s="1202">
        <f>7/3.412*0.85</f>
        <v>1.7438452520515826</v>
      </c>
      <c r="G279" s="1355" t="s">
        <v>736</v>
      </c>
      <c r="H279" s="2859"/>
      <c r="I279" s="1179"/>
      <c r="J279" s="1179"/>
      <c r="K279" s="1179"/>
      <c r="L279" s="1179"/>
      <c r="M279" s="1179"/>
      <c r="N279" s="1179"/>
      <c r="O279" s="1179"/>
      <c r="P279" s="1179"/>
      <c r="Q279" s="1179"/>
      <c r="R279" s="1179"/>
      <c r="S279" s="1171"/>
      <c r="T279" s="1171"/>
      <c r="U279" s="1171"/>
      <c r="V279" s="3122"/>
      <c r="W279" s="1180">
        <f>7/3.412*0.85</f>
        <v>1.7438452520515826</v>
      </c>
      <c r="X279" s="1180">
        <v>1.7438452520515826</v>
      </c>
      <c r="Y279" s="1180">
        <v>1.7438452520515826</v>
      </c>
      <c r="Z279" s="1180"/>
      <c r="AA279" s="1180"/>
      <c r="AB279" s="1180"/>
      <c r="AC279" s="1180"/>
      <c r="AD279" s="1180"/>
      <c r="AE279" s="1180"/>
      <c r="AF279" s="1180"/>
      <c r="AG279" s="1180"/>
      <c r="AK279" s="1140"/>
      <c r="BB279" s="1167"/>
    </row>
    <row r="280" spans="1:54" s="1151" customFormat="1" hidden="1" outlineLevel="1" x14ac:dyDescent="0.25">
      <c r="A280" s="1171"/>
      <c r="B280" s="1179"/>
      <c r="C280" s="1168"/>
      <c r="D280" s="3220"/>
      <c r="E280" s="574" t="s">
        <v>1654</v>
      </c>
      <c r="F280" s="1205">
        <v>0.71</v>
      </c>
      <c r="G280" s="1355" t="s">
        <v>736</v>
      </c>
      <c r="H280" s="2859"/>
      <c r="I280" s="1179"/>
      <c r="J280" s="1179"/>
      <c r="K280" s="1179"/>
      <c r="L280" s="1179"/>
      <c r="M280" s="1179"/>
      <c r="N280" s="1179"/>
      <c r="O280" s="1179"/>
      <c r="P280" s="1179"/>
      <c r="Q280" s="1179"/>
      <c r="R280" s="1179"/>
      <c r="S280" s="1171"/>
      <c r="T280" s="1171"/>
      <c r="U280" s="1171"/>
      <c r="V280" s="3122"/>
      <c r="W280" s="1181">
        <v>0.71</v>
      </c>
      <c r="X280" s="1181">
        <v>0.71</v>
      </c>
      <c r="Y280" s="1181">
        <v>0.71</v>
      </c>
      <c r="Z280" s="1181"/>
      <c r="AA280" s="1181"/>
      <c r="AB280" s="1181"/>
      <c r="AC280" s="1181"/>
      <c r="AD280" s="1181"/>
      <c r="AE280" s="1181"/>
      <c r="AF280" s="1181"/>
      <c r="AG280" s="1181"/>
      <c r="AK280" s="1140"/>
      <c r="BB280" s="1167"/>
    </row>
    <row r="281" spans="1:54" s="1151" customFormat="1" hidden="1" outlineLevel="1" x14ac:dyDescent="0.25">
      <c r="A281" s="1171"/>
      <c r="B281" s="1179"/>
      <c r="C281" s="1168"/>
      <c r="D281" s="3220"/>
      <c r="E281" s="574" t="s">
        <v>1656</v>
      </c>
      <c r="F281" s="1202">
        <v>1</v>
      </c>
      <c r="G281" s="1355" t="s">
        <v>736</v>
      </c>
      <c r="H281" s="2859"/>
      <c r="I281" s="1179"/>
      <c r="J281" s="1179"/>
      <c r="K281" s="1179"/>
      <c r="L281" s="1179"/>
      <c r="M281" s="1179"/>
      <c r="N281" s="1179"/>
      <c r="O281" s="1179"/>
      <c r="P281" s="1179"/>
      <c r="Q281" s="1179"/>
      <c r="R281" s="1179"/>
      <c r="S281" s="1171"/>
      <c r="T281" s="1171"/>
      <c r="U281" s="1171"/>
      <c r="V281" s="3122"/>
      <c r="W281" s="1180">
        <v>1</v>
      </c>
      <c r="X281" s="1180">
        <v>1</v>
      </c>
      <c r="Y281" s="1180">
        <v>1</v>
      </c>
      <c r="Z281" s="1180"/>
      <c r="AA281" s="1180"/>
      <c r="AB281" s="1180"/>
      <c r="AC281" s="1180"/>
      <c r="AD281" s="1180"/>
      <c r="AE281" s="1180"/>
      <c r="AF281" s="1180"/>
      <c r="AG281" s="1180"/>
      <c r="AK281" s="1140"/>
      <c r="BB281" s="1167"/>
    </row>
    <row r="282" spans="1:54" s="1151" customFormat="1" hidden="1" outlineLevel="1" x14ac:dyDescent="0.25">
      <c r="A282" s="1171"/>
      <c r="B282" s="1179"/>
      <c r="C282" s="1168"/>
      <c r="D282" s="3220"/>
      <c r="E282" s="574" t="s">
        <v>1658</v>
      </c>
      <c r="F282" s="1202">
        <f>7/3.412*0.85</f>
        <v>1.7438452520515826</v>
      </c>
      <c r="G282" s="1355" t="s">
        <v>736</v>
      </c>
      <c r="H282" s="2859"/>
      <c r="I282" s="1179"/>
      <c r="J282" s="1179"/>
      <c r="K282" s="1179"/>
      <c r="L282" s="1179"/>
      <c r="M282" s="1179"/>
      <c r="N282" s="1179"/>
      <c r="O282" s="1179"/>
      <c r="P282" s="1179"/>
      <c r="Q282" s="1179"/>
      <c r="R282" s="1179"/>
      <c r="S282" s="1171"/>
      <c r="T282" s="1171"/>
      <c r="U282" s="1171"/>
      <c r="V282" s="3122"/>
      <c r="W282" s="1180">
        <f>7/3.412*0.85</f>
        <v>1.7438452520515826</v>
      </c>
      <c r="X282" s="1180">
        <v>1.7438452520515826</v>
      </c>
      <c r="Y282" s="1180">
        <v>1.7438452520515826</v>
      </c>
      <c r="Z282" s="1180"/>
      <c r="AA282" s="1180"/>
      <c r="AB282" s="1180"/>
      <c r="AC282" s="1180"/>
      <c r="AD282" s="1180"/>
      <c r="AE282" s="1180"/>
      <c r="AF282" s="1180"/>
      <c r="AG282" s="1180"/>
      <c r="AK282" s="1140"/>
      <c r="BB282" s="1167"/>
    </row>
    <row r="283" spans="1:54" s="1151" customFormat="1" hidden="1" outlineLevel="1" x14ac:dyDescent="0.25">
      <c r="A283" s="1171"/>
      <c r="B283" s="1179"/>
      <c r="C283" s="1168"/>
      <c r="D283" s="3220"/>
      <c r="E283" s="574" t="s">
        <v>1660</v>
      </c>
      <c r="F283" s="1205">
        <v>0.71</v>
      </c>
      <c r="G283" s="1355" t="s">
        <v>736</v>
      </c>
      <c r="H283" s="2859"/>
      <c r="I283" s="1179"/>
      <c r="J283" s="1179"/>
      <c r="K283" s="1179"/>
      <c r="L283" s="1179"/>
      <c r="M283" s="1179"/>
      <c r="N283" s="1179"/>
      <c r="O283" s="1179"/>
      <c r="P283" s="1179"/>
      <c r="Q283" s="1179"/>
      <c r="R283" s="1179"/>
      <c r="S283" s="1171"/>
      <c r="T283" s="1171"/>
      <c r="U283" s="1171"/>
      <c r="V283" s="3122"/>
      <c r="W283" s="1181">
        <v>0.71</v>
      </c>
      <c r="X283" s="1181">
        <v>0.71</v>
      </c>
      <c r="Y283" s="1181">
        <v>0.71</v>
      </c>
      <c r="Z283" s="1181"/>
      <c r="AA283" s="1181"/>
      <c r="AB283" s="1181"/>
      <c r="AC283" s="1181"/>
      <c r="AD283" s="1181"/>
      <c r="AE283" s="1181"/>
      <c r="AF283" s="1181"/>
      <c r="AG283" s="1181"/>
      <c r="AK283" s="1140"/>
      <c r="BB283" s="1167"/>
    </row>
    <row r="284" spans="1:54" s="1151" customFormat="1" hidden="1" outlineLevel="1" x14ac:dyDescent="0.25">
      <c r="A284" s="1171"/>
      <c r="B284" s="1179"/>
      <c r="C284" s="1168"/>
      <c r="D284" s="3220"/>
      <c r="E284" s="574" t="s">
        <v>1662</v>
      </c>
      <c r="F284" s="1202">
        <v>1</v>
      </c>
      <c r="G284" s="1355" t="s">
        <v>736</v>
      </c>
      <c r="H284" s="2859"/>
      <c r="I284" s="1179"/>
      <c r="J284" s="1179"/>
      <c r="K284" s="1179"/>
      <c r="L284" s="1179"/>
      <c r="M284" s="1179"/>
      <c r="N284" s="1179"/>
      <c r="O284" s="1179"/>
      <c r="P284" s="1179"/>
      <c r="Q284" s="1179"/>
      <c r="R284" s="1179"/>
      <c r="S284" s="1171"/>
      <c r="T284" s="1171"/>
      <c r="U284" s="1171"/>
      <c r="V284" s="3122"/>
      <c r="W284" s="1180">
        <v>1</v>
      </c>
      <c r="X284" s="1180">
        <v>1</v>
      </c>
      <c r="Y284" s="1180">
        <v>1</v>
      </c>
      <c r="Z284" s="1180"/>
      <c r="AA284" s="1180"/>
      <c r="AB284" s="1180"/>
      <c r="AC284" s="1180"/>
      <c r="AD284" s="1180"/>
      <c r="AE284" s="1180"/>
      <c r="AF284" s="1180"/>
      <c r="AG284" s="1180"/>
      <c r="AK284" s="1140"/>
      <c r="BB284" s="1167"/>
    </row>
    <row r="285" spans="1:54" s="1151" customFormat="1" hidden="1" outlineLevel="1" x14ac:dyDescent="0.25">
      <c r="A285" s="1171"/>
      <c r="B285" s="1179"/>
      <c r="C285" s="1168"/>
      <c r="D285" s="3220"/>
      <c r="E285" s="574" t="s">
        <v>1664</v>
      </c>
      <c r="F285" s="1202">
        <f>7/3.412*0.85</f>
        <v>1.7438452520515826</v>
      </c>
      <c r="G285" s="1355" t="s">
        <v>736</v>
      </c>
      <c r="H285" s="2859"/>
      <c r="I285" s="1179"/>
      <c r="J285" s="1179"/>
      <c r="K285" s="1179"/>
      <c r="L285" s="1179"/>
      <c r="M285" s="1179"/>
      <c r="N285" s="1179"/>
      <c r="O285" s="1179"/>
      <c r="P285" s="1179"/>
      <c r="Q285" s="1179"/>
      <c r="R285" s="1179"/>
      <c r="S285" s="1171"/>
      <c r="T285" s="1171"/>
      <c r="U285" s="1171"/>
      <c r="V285" s="3122"/>
      <c r="W285" s="1180">
        <f>7/3.412*0.85</f>
        <v>1.7438452520515826</v>
      </c>
      <c r="X285" s="1180">
        <v>1.7438452520515826</v>
      </c>
      <c r="Y285" s="1180">
        <v>1.7438452520515826</v>
      </c>
      <c r="Z285" s="1180"/>
      <c r="AA285" s="1180"/>
      <c r="AB285" s="1180"/>
      <c r="AC285" s="1180"/>
      <c r="AD285" s="1180"/>
      <c r="AE285" s="1180"/>
      <c r="AF285" s="1180"/>
      <c r="AG285" s="1180"/>
      <c r="AK285" s="1140"/>
      <c r="BB285" s="1167"/>
    </row>
    <row r="286" spans="1:54" s="1151" customFormat="1" hidden="1" outlineLevel="1" x14ac:dyDescent="0.25">
      <c r="A286" s="1171"/>
      <c r="B286" s="1179"/>
      <c r="C286" s="1168"/>
      <c r="D286" s="3220"/>
      <c r="E286" s="583" t="s">
        <v>1666</v>
      </c>
      <c r="F286" s="1205">
        <v>0.71</v>
      </c>
      <c r="G286" s="1355" t="s">
        <v>736</v>
      </c>
      <c r="H286" s="2859"/>
      <c r="I286" s="1179"/>
      <c r="J286" s="1179"/>
      <c r="K286" s="1179"/>
      <c r="L286" s="1179"/>
      <c r="M286" s="1179"/>
      <c r="N286" s="1179"/>
      <c r="O286" s="1179"/>
      <c r="P286" s="1179"/>
      <c r="Q286" s="1179"/>
      <c r="R286" s="1179"/>
      <c r="S286" s="1171"/>
      <c r="T286" s="1171"/>
      <c r="U286" s="1171"/>
      <c r="V286" s="3122"/>
      <c r="W286" s="1181">
        <v>0.71</v>
      </c>
      <c r="X286" s="1181">
        <v>0.71</v>
      </c>
      <c r="Y286" s="1181">
        <v>0.71</v>
      </c>
      <c r="Z286" s="1181"/>
      <c r="AA286" s="1181"/>
      <c r="AB286" s="1181"/>
      <c r="AC286" s="1181"/>
      <c r="AD286" s="1181"/>
      <c r="AE286" s="1181"/>
      <c r="AF286" s="1181"/>
      <c r="AG286" s="1181"/>
      <c r="AK286" s="1140"/>
      <c r="BB286" s="1167"/>
    </row>
    <row r="287" spans="1:54" s="1151" customFormat="1" hidden="1" outlineLevel="1" x14ac:dyDescent="0.25">
      <c r="A287" s="1171"/>
      <c r="B287" s="1179"/>
      <c r="C287" s="1168"/>
      <c r="D287" s="3220"/>
      <c r="E287" s="574" t="s">
        <v>1668</v>
      </c>
      <c r="F287" s="1202">
        <v>1</v>
      </c>
      <c r="G287" s="1355" t="s">
        <v>736</v>
      </c>
      <c r="H287" s="2859"/>
      <c r="I287" s="1179"/>
      <c r="J287" s="1179"/>
      <c r="K287" s="1179"/>
      <c r="L287" s="1179"/>
      <c r="M287" s="1179"/>
      <c r="N287" s="1179"/>
      <c r="O287" s="1179"/>
      <c r="P287" s="1179"/>
      <c r="Q287" s="1179"/>
      <c r="R287" s="1179"/>
      <c r="S287" s="1171"/>
      <c r="T287" s="1171"/>
      <c r="U287" s="1171"/>
      <c r="V287" s="3122"/>
      <c r="W287" s="1180">
        <v>1</v>
      </c>
      <c r="X287" s="1180">
        <v>1</v>
      </c>
      <c r="Y287" s="1180">
        <v>1</v>
      </c>
      <c r="Z287" s="1180"/>
      <c r="AA287" s="1180"/>
      <c r="AB287" s="1180"/>
      <c r="AC287" s="1180"/>
      <c r="AD287" s="1180"/>
      <c r="AE287" s="1180"/>
      <c r="AF287" s="1180"/>
      <c r="AG287" s="1180"/>
      <c r="AK287" s="1140"/>
      <c r="BB287" s="1167"/>
    </row>
    <row r="288" spans="1:54" s="1151" customFormat="1" hidden="1" outlineLevel="1" x14ac:dyDescent="0.25">
      <c r="A288" s="1171"/>
      <c r="B288" s="1179"/>
      <c r="C288" s="1168"/>
      <c r="D288" s="3220"/>
      <c r="E288" s="574" t="s">
        <v>1670</v>
      </c>
      <c r="F288" s="1202">
        <f>7/3.412*0.85</f>
        <v>1.7438452520515826</v>
      </c>
      <c r="G288" s="1355" t="s">
        <v>736</v>
      </c>
      <c r="H288" s="2859"/>
      <c r="I288" s="1179"/>
      <c r="J288" s="1179"/>
      <c r="K288" s="1179"/>
      <c r="L288" s="1179"/>
      <c r="M288" s="1179"/>
      <c r="N288" s="1179"/>
      <c r="O288" s="1179"/>
      <c r="P288" s="1179"/>
      <c r="Q288" s="1179"/>
      <c r="R288" s="1179"/>
      <c r="S288" s="1171"/>
      <c r="T288" s="1171"/>
      <c r="U288" s="1171"/>
      <c r="V288" s="3122"/>
      <c r="W288" s="1180">
        <f>7/3.412*0.85</f>
        <v>1.7438452520515826</v>
      </c>
      <c r="X288" s="1180">
        <v>1.7438452520515826</v>
      </c>
      <c r="Y288" s="1180">
        <v>1.7438452520515826</v>
      </c>
      <c r="Z288" s="1180"/>
      <c r="AA288" s="1180"/>
      <c r="AB288" s="1180"/>
      <c r="AC288" s="1180"/>
      <c r="AD288" s="1180"/>
      <c r="AE288" s="1180"/>
      <c r="AF288" s="1180"/>
      <c r="AG288" s="1180"/>
      <c r="AK288" s="1140"/>
      <c r="BB288" s="1167"/>
    </row>
    <row r="289" spans="1:54" s="1151" customFormat="1" hidden="1" outlineLevel="1" x14ac:dyDescent="0.25">
      <c r="A289" s="1171"/>
      <c r="B289" s="1179"/>
      <c r="C289" s="1168"/>
      <c r="D289" s="3220"/>
      <c r="E289" s="2112" t="s">
        <v>1672</v>
      </c>
      <c r="F289" s="1205">
        <v>0.71</v>
      </c>
      <c r="G289" s="1355" t="s">
        <v>736</v>
      </c>
      <c r="H289" s="2859"/>
      <c r="I289" s="1179"/>
      <c r="J289" s="1179"/>
      <c r="K289" s="1179"/>
      <c r="L289" s="1179"/>
      <c r="M289" s="1179"/>
      <c r="N289" s="1179"/>
      <c r="O289" s="1179"/>
      <c r="P289" s="1179"/>
      <c r="Q289" s="1179"/>
      <c r="R289" s="1179"/>
      <c r="S289" s="1171"/>
      <c r="T289" s="1171"/>
      <c r="U289" s="1171"/>
      <c r="V289" s="3122"/>
      <c r="W289" s="1181">
        <v>0.71</v>
      </c>
      <c r="X289" s="1181">
        <v>0.71</v>
      </c>
      <c r="Y289" s="1181">
        <v>0.71</v>
      </c>
      <c r="Z289" s="1181"/>
      <c r="AA289" s="1181"/>
      <c r="AB289" s="1181"/>
      <c r="AC289" s="1181"/>
      <c r="AD289" s="1181"/>
      <c r="AE289" s="1181"/>
      <c r="AF289" s="1181"/>
      <c r="AG289" s="1181"/>
      <c r="AK289" s="1140"/>
      <c r="BB289" s="1167"/>
    </row>
    <row r="290" spans="1:54" s="1151" customFormat="1" hidden="1" outlineLevel="1" x14ac:dyDescent="0.25">
      <c r="A290" s="1171"/>
      <c r="B290" s="1179"/>
      <c r="C290" s="1168"/>
      <c r="D290" s="3220"/>
      <c r="E290" s="574" t="s">
        <v>1674</v>
      </c>
      <c r="F290" s="1202">
        <v>1</v>
      </c>
      <c r="G290" s="1355" t="s">
        <v>736</v>
      </c>
      <c r="H290" s="2859"/>
      <c r="I290" s="1179"/>
      <c r="J290" s="1179"/>
      <c r="K290" s="1179"/>
      <c r="L290" s="1179"/>
      <c r="M290" s="1179"/>
      <c r="N290" s="1179"/>
      <c r="O290" s="1179"/>
      <c r="P290" s="1179"/>
      <c r="Q290" s="1179"/>
      <c r="R290" s="1179"/>
      <c r="S290" s="1171"/>
      <c r="T290" s="1171"/>
      <c r="U290" s="1171"/>
      <c r="V290" s="3122"/>
      <c r="W290" s="1180">
        <v>1</v>
      </c>
      <c r="X290" s="1180">
        <v>1</v>
      </c>
      <c r="Y290" s="1180">
        <v>1</v>
      </c>
      <c r="Z290" s="1180"/>
      <c r="AA290" s="1180"/>
      <c r="AB290" s="1180"/>
      <c r="AC290" s="1180"/>
      <c r="AD290" s="1180"/>
      <c r="AE290" s="1180"/>
      <c r="AF290" s="1180"/>
      <c r="AG290" s="1180"/>
      <c r="AK290" s="1140"/>
      <c r="BB290" s="1167"/>
    </row>
    <row r="291" spans="1:54" s="1151" customFormat="1" hidden="1" outlineLevel="1" x14ac:dyDescent="0.25">
      <c r="A291" s="1171"/>
      <c r="B291" s="1179"/>
      <c r="C291" s="1168"/>
      <c r="D291" s="3220"/>
      <c r="E291" s="574" t="s">
        <v>1676</v>
      </c>
      <c r="F291" s="1202">
        <f>7/3.412*0.85</f>
        <v>1.7438452520515826</v>
      </c>
      <c r="G291" s="1355" t="s">
        <v>736</v>
      </c>
      <c r="H291" s="2859"/>
      <c r="I291" s="1179"/>
      <c r="J291" s="1179"/>
      <c r="K291" s="1179"/>
      <c r="L291" s="1179"/>
      <c r="M291" s="1179"/>
      <c r="N291" s="1179"/>
      <c r="O291" s="1179"/>
      <c r="P291" s="1179"/>
      <c r="Q291" s="1179"/>
      <c r="R291" s="1179"/>
      <c r="S291" s="1171"/>
      <c r="T291" s="1171"/>
      <c r="U291" s="1171"/>
      <c r="V291" s="3122"/>
      <c r="W291" s="1180">
        <f>7/3.412*0.85</f>
        <v>1.7438452520515826</v>
      </c>
      <c r="X291" s="1180">
        <v>1.7438452520515826</v>
      </c>
      <c r="Y291" s="1180">
        <v>1.7438452520515826</v>
      </c>
      <c r="Z291" s="1180"/>
      <c r="AA291" s="1180"/>
      <c r="AB291" s="1180"/>
      <c r="AC291" s="1180"/>
      <c r="AD291" s="1180"/>
      <c r="AE291" s="1180"/>
      <c r="AF291" s="1180"/>
      <c r="AG291" s="1180"/>
      <c r="AK291" s="1140"/>
      <c r="BB291" s="1167"/>
    </row>
    <row r="292" spans="1:54" s="1151" customFormat="1" hidden="1" outlineLevel="1" x14ac:dyDescent="0.25">
      <c r="A292" s="1171"/>
      <c r="B292" s="1179"/>
      <c r="C292" s="1168"/>
      <c r="D292" s="3220"/>
      <c r="E292" s="583" t="s">
        <v>1678</v>
      </c>
      <c r="F292" s="1205">
        <v>0.71</v>
      </c>
      <c r="G292" s="1355" t="s">
        <v>736</v>
      </c>
      <c r="H292" s="2859"/>
      <c r="I292" s="1179"/>
      <c r="J292" s="1179"/>
      <c r="K292" s="1179"/>
      <c r="L292" s="1179"/>
      <c r="M292" s="1179"/>
      <c r="N292" s="1179"/>
      <c r="O292" s="1179"/>
      <c r="P292" s="1179"/>
      <c r="Q292" s="1179"/>
      <c r="R292" s="1179"/>
      <c r="S292" s="1171"/>
      <c r="T292" s="1171"/>
      <c r="U292" s="1171"/>
      <c r="V292" s="3122"/>
      <c r="W292" s="1181">
        <v>0.71</v>
      </c>
      <c r="X292" s="1181">
        <v>0.71</v>
      </c>
      <c r="Y292" s="1181">
        <v>0.71</v>
      </c>
      <c r="Z292" s="1181"/>
      <c r="AA292" s="1181"/>
      <c r="AB292" s="1181"/>
      <c r="AC292" s="1181"/>
      <c r="AD292" s="1181"/>
      <c r="AE292" s="1181"/>
      <c r="AF292" s="1181"/>
      <c r="AG292" s="1181"/>
      <c r="AK292" s="1140"/>
      <c r="BB292" s="1167"/>
    </row>
    <row r="293" spans="1:54" s="1151" customFormat="1" hidden="1" outlineLevel="1" x14ac:dyDescent="0.25">
      <c r="A293" s="1171"/>
      <c r="B293" s="1179"/>
      <c r="C293" s="1168"/>
      <c r="D293" s="3220"/>
      <c r="E293" s="574" t="s">
        <v>1680</v>
      </c>
      <c r="F293" s="1202">
        <v>1</v>
      </c>
      <c r="G293" s="1355" t="s">
        <v>736</v>
      </c>
      <c r="H293" s="2859"/>
      <c r="I293" s="1179"/>
      <c r="J293" s="1179"/>
      <c r="K293" s="1179"/>
      <c r="L293" s="1179"/>
      <c r="M293" s="1179"/>
      <c r="N293" s="1179"/>
      <c r="O293" s="1179"/>
      <c r="P293" s="1179"/>
      <c r="Q293" s="1179"/>
      <c r="R293" s="1179"/>
      <c r="S293" s="1171"/>
      <c r="T293" s="1171"/>
      <c r="U293" s="1171"/>
      <c r="V293" s="3122"/>
      <c r="W293" s="1180">
        <v>1</v>
      </c>
      <c r="X293" s="1180">
        <v>1</v>
      </c>
      <c r="Y293" s="1180">
        <v>1</v>
      </c>
      <c r="Z293" s="1180"/>
      <c r="AA293" s="1180"/>
      <c r="AB293" s="1180"/>
      <c r="AC293" s="1180"/>
      <c r="AD293" s="1180"/>
      <c r="AE293" s="1180"/>
      <c r="AF293" s="1180"/>
      <c r="AG293" s="1180"/>
      <c r="AK293" s="1140"/>
      <c r="BB293" s="1167"/>
    </row>
    <row r="294" spans="1:54" s="1151" customFormat="1" hidden="1" outlineLevel="1" x14ac:dyDescent="0.25">
      <c r="A294" s="1171"/>
      <c r="B294" s="1179"/>
      <c r="C294" s="1168"/>
      <c r="D294" s="3220"/>
      <c r="E294" s="574" t="s">
        <v>1682</v>
      </c>
      <c r="F294" s="1202">
        <f>7/3.412*0.85</f>
        <v>1.7438452520515826</v>
      </c>
      <c r="G294" s="1355" t="s">
        <v>736</v>
      </c>
      <c r="H294" s="2859"/>
      <c r="I294" s="1179"/>
      <c r="J294" s="1179"/>
      <c r="K294" s="1179"/>
      <c r="L294" s="1179"/>
      <c r="M294" s="1179"/>
      <c r="N294" s="1179"/>
      <c r="O294" s="1179"/>
      <c r="P294" s="1179"/>
      <c r="Q294" s="1179"/>
      <c r="R294" s="1179"/>
      <c r="S294" s="1171"/>
      <c r="T294" s="1171"/>
      <c r="U294" s="1171"/>
      <c r="V294" s="3122"/>
      <c r="W294" s="1180">
        <f>7/3.412*0.85</f>
        <v>1.7438452520515826</v>
      </c>
      <c r="X294" s="1180">
        <v>1.7438452520515826</v>
      </c>
      <c r="Y294" s="1180">
        <v>1.7438452520515826</v>
      </c>
      <c r="Z294" s="1180"/>
      <c r="AA294" s="1180"/>
      <c r="AB294" s="1180"/>
      <c r="AC294" s="1180"/>
      <c r="AD294" s="1180"/>
      <c r="AE294" s="1180"/>
      <c r="AF294" s="1180"/>
      <c r="AG294" s="1180"/>
      <c r="AK294" s="1140"/>
      <c r="BB294" s="1167"/>
    </row>
    <row r="295" spans="1:54" s="1151" customFormat="1" hidden="1" outlineLevel="1" x14ac:dyDescent="0.25">
      <c r="A295" s="1171"/>
      <c r="B295" s="1179"/>
      <c r="C295" s="1168"/>
      <c r="D295" s="3220"/>
      <c r="E295" s="2112" t="s">
        <v>1684</v>
      </c>
      <c r="F295" s="1205">
        <v>0.71</v>
      </c>
      <c r="G295" s="1355" t="s">
        <v>736</v>
      </c>
      <c r="H295" s="2859"/>
      <c r="I295" s="1179"/>
      <c r="J295" s="1179"/>
      <c r="K295" s="1179"/>
      <c r="L295" s="1179"/>
      <c r="M295" s="1179"/>
      <c r="N295" s="1179"/>
      <c r="O295" s="1179"/>
      <c r="P295" s="1179"/>
      <c r="Q295" s="1179"/>
      <c r="R295" s="1179"/>
      <c r="S295" s="1171"/>
      <c r="T295" s="1171"/>
      <c r="U295" s="1171"/>
      <c r="V295" s="3122"/>
      <c r="W295" s="1181">
        <v>0.71</v>
      </c>
      <c r="X295" s="1181">
        <v>0.71</v>
      </c>
      <c r="Y295" s="1181">
        <v>0.71</v>
      </c>
      <c r="Z295" s="1181"/>
      <c r="AA295" s="1181"/>
      <c r="AB295" s="1181"/>
      <c r="AC295" s="1181"/>
      <c r="AD295" s="1181"/>
      <c r="AE295" s="1181"/>
      <c r="AF295" s="1181"/>
      <c r="AG295" s="1181"/>
      <c r="AK295" s="1140"/>
      <c r="BB295" s="1167"/>
    </row>
    <row r="296" spans="1:54" s="1151" customFormat="1" hidden="1" outlineLevel="1" x14ac:dyDescent="0.25">
      <c r="A296" s="1171"/>
      <c r="B296" s="1179"/>
      <c r="C296" s="1168"/>
      <c r="D296" s="3220"/>
      <c r="E296" s="574" t="s">
        <v>1686</v>
      </c>
      <c r="F296" s="1202">
        <v>1</v>
      </c>
      <c r="G296" s="1355" t="s">
        <v>736</v>
      </c>
      <c r="H296" s="2859"/>
      <c r="I296" s="1179"/>
      <c r="J296" s="1179"/>
      <c r="K296" s="1179"/>
      <c r="L296" s="1179"/>
      <c r="M296" s="1179"/>
      <c r="N296" s="1179"/>
      <c r="O296" s="1179"/>
      <c r="P296" s="1179"/>
      <c r="Q296" s="1179"/>
      <c r="R296" s="1179"/>
      <c r="S296" s="1171"/>
      <c r="T296" s="1171"/>
      <c r="U296" s="1171"/>
      <c r="V296" s="3122"/>
      <c r="W296" s="1180">
        <v>1</v>
      </c>
      <c r="X296" s="1180">
        <v>1</v>
      </c>
      <c r="Y296" s="1180">
        <v>1</v>
      </c>
      <c r="Z296" s="1180"/>
      <c r="AA296" s="1180"/>
      <c r="AB296" s="1180"/>
      <c r="AC296" s="1180"/>
      <c r="AD296" s="1180"/>
      <c r="AE296" s="1180"/>
      <c r="AF296" s="1180"/>
      <c r="AG296" s="1180"/>
      <c r="AK296" s="1140"/>
      <c r="BB296" s="1167"/>
    </row>
    <row r="297" spans="1:54" s="1151" customFormat="1" hidden="1" outlineLevel="1" x14ac:dyDescent="0.25">
      <c r="A297" s="1171"/>
      <c r="B297" s="1179"/>
      <c r="C297" s="1168"/>
      <c r="D297" s="3220"/>
      <c r="E297" s="574" t="s">
        <v>1688</v>
      </c>
      <c r="F297" s="1202">
        <f>7/3.412*0.85</f>
        <v>1.7438452520515826</v>
      </c>
      <c r="G297" s="1355" t="s">
        <v>736</v>
      </c>
      <c r="H297" s="2859"/>
      <c r="I297" s="1179"/>
      <c r="J297" s="1179"/>
      <c r="K297" s="1179"/>
      <c r="L297" s="1179"/>
      <c r="M297" s="1179"/>
      <c r="N297" s="1179"/>
      <c r="O297" s="1179"/>
      <c r="P297" s="1179"/>
      <c r="Q297" s="1179"/>
      <c r="R297" s="1179"/>
      <c r="S297" s="1171"/>
      <c r="T297" s="1171"/>
      <c r="U297" s="1171"/>
      <c r="V297" s="3122"/>
      <c r="W297" s="1180">
        <f>7/3.412*0.85</f>
        <v>1.7438452520515826</v>
      </c>
      <c r="X297" s="1180">
        <v>1.7438452520515826</v>
      </c>
      <c r="Y297" s="1180">
        <v>1.7438452520515826</v>
      </c>
      <c r="Z297" s="1180"/>
      <c r="AA297" s="1180"/>
      <c r="AB297" s="1180"/>
      <c r="AC297" s="1180"/>
      <c r="AD297" s="1180"/>
      <c r="AE297" s="1180"/>
      <c r="AF297" s="1180"/>
      <c r="AG297" s="1180"/>
      <c r="AK297" s="1140"/>
      <c r="BB297" s="1167"/>
    </row>
    <row r="298" spans="1:54" s="1151" customFormat="1" hidden="1" outlineLevel="1" x14ac:dyDescent="0.25">
      <c r="A298" s="1171"/>
      <c r="B298" s="1179"/>
      <c r="C298" s="1168"/>
      <c r="D298" s="3220"/>
      <c r="E298" s="583" t="s">
        <v>1690</v>
      </c>
      <c r="F298" s="1205">
        <v>0.71</v>
      </c>
      <c r="G298" s="1355" t="s">
        <v>736</v>
      </c>
      <c r="H298" s="2859"/>
      <c r="I298" s="1179"/>
      <c r="J298" s="1179"/>
      <c r="K298" s="1179"/>
      <c r="L298" s="1179"/>
      <c r="M298" s="1179"/>
      <c r="N298" s="1179"/>
      <c r="O298" s="1179"/>
      <c r="P298" s="1179"/>
      <c r="Q298" s="1179"/>
      <c r="R298" s="1179"/>
      <c r="S298" s="1171"/>
      <c r="T298" s="1171"/>
      <c r="U298" s="1171"/>
      <c r="V298" s="3122"/>
      <c r="W298" s="1181">
        <v>0.71</v>
      </c>
      <c r="X298" s="1181">
        <v>0.71</v>
      </c>
      <c r="Y298" s="1181">
        <v>0.71</v>
      </c>
      <c r="Z298" s="1181"/>
      <c r="AA298" s="1181"/>
      <c r="AB298" s="1181"/>
      <c r="AC298" s="1181"/>
      <c r="AD298" s="1181"/>
      <c r="AE298" s="1181"/>
      <c r="AF298" s="1181"/>
      <c r="AG298" s="1181"/>
      <c r="AK298" s="1140"/>
      <c r="BB298" s="1167"/>
    </row>
    <row r="299" spans="1:54" s="1151" customFormat="1" hidden="1" outlineLevel="1" x14ac:dyDescent="0.25">
      <c r="A299" s="1171"/>
      <c r="B299" s="1179"/>
      <c r="C299" s="1168"/>
      <c r="D299" s="3220"/>
      <c r="E299" s="574" t="s">
        <v>1692</v>
      </c>
      <c r="F299" s="1202">
        <v>1</v>
      </c>
      <c r="G299" s="1355" t="s">
        <v>736</v>
      </c>
      <c r="H299" s="2859"/>
      <c r="I299" s="1179"/>
      <c r="J299" s="1179"/>
      <c r="K299" s="1179"/>
      <c r="L299" s="1179"/>
      <c r="M299" s="1179"/>
      <c r="N299" s="1179"/>
      <c r="O299" s="1179"/>
      <c r="P299" s="1179"/>
      <c r="Q299" s="1179"/>
      <c r="R299" s="1179"/>
      <c r="S299" s="1171"/>
      <c r="T299" s="1171"/>
      <c r="U299" s="1171"/>
      <c r="V299" s="3122"/>
      <c r="W299" s="1180">
        <v>1</v>
      </c>
      <c r="X299" s="1180">
        <v>1</v>
      </c>
      <c r="Y299" s="1180">
        <v>1</v>
      </c>
      <c r="Z299" s="1180"/>
      <c r="AA299" s="1180"/>
      <c r="AB299" s="1180"/>
      <c r="AC299" s="1180"/>
      <c r="AD299" s="1180"/>
      <c r="AE299" s="1180"/>
      <c r="AF299" s="1180"/>
      <c r="AG299" s="1180"/>
      <c r="AK299" s="1140"/>
      <c r="BB299" s="1167"/>
    </row>
    <row r="300" spans="1:54" s="1151" customFormat="1" hidden="1" outlineLevel="1" x14ac:dyDescent="0.25">
      <c r="A300" s="1171"/>
      <c r="B300" s="1179"/>
      <c r="C300" s="1168"/>
      <c r="D300" s="3220"/>
      <c r="E300" s="583" t="s">
        <v>1694</v>
      </c>
      <c r="F300" s="1202">
        <f>7/3.412*0.85</f>
        <v>1.7438452520515826</v>
      </c>
      <c r="G300" s="1355" t="s">
        <v>736</v>
      </c>
      <c r="H300" s="2859"/>
      <c r="I300" s="1179"/>
      <c r="J300" s="1179"/>
      <c r="K300" s="1179"/>
      <c r="L300" s="1179"/>
      <c r="M300" s="1179"/>
      <c r="N300" s="1179"/>
      <c r="O300" s="1179"/>
      <c r="P300" s="1179"/>
      <c r="Q300" s="1179"/>
      <c r="R300" s="1179"/>
      <c r="S300" s="1171"/>
      <c r="T300" s="1171"/>
      <c r="U300" s="1171"/>
      <c r="V300" s="3122"/>
      <c r="W300" s="1180">
        <f>7/3.412*0.85</f>
        <v>1.7438452520515826</v>
      </c>
      <c r="X300" s="1180">
        <v>1.7438452520515826</v>
      </c>
      <c r="Y300" s="1180">
        <v>1.7438452520515826</v>
      </c>
      <c r="Z300" s="1180"/>
      <c r="AA300" s="1180"/>
      <c r="AB300" s="1180"/>
      <c r="AC300" s="1180"/>
      <c r="AD300" s="1180"/>
      <c r="AE300" s="1180"/>
      <c r="AF300" s="1180"/>
      <c r="AG300" s="1180"/>
      <c r="AK300" s="1140"/>
      <c r="BB300" s="1167"/>
    </row>
    <row r="301" spans="1:54" s="1151" customFormat="1" hidden="1" outlineLevel="1" x14ac:dyDescent="0.25">
      <c r="A301" s="1171"/>
      <c r="B301" s="1179"/>
      <c r="C301" s="1168"/>
      <c r="D301" s="3220"/>
      <c r="E301" s="574" t="s">
        <v>1696</v>
      </c>
      <c r="F301" s="1205">
        <v>0.71</v>
      </c>
      <c r="G301" s="1355" t="s">
        <v>736</v>
      </c>
      <c r="H301" s="2859"/>
      <c r="I301" s="1179"/>
      <c r="J301" s="1179"/>
      <c r="K301" s="1179"/>
      <c r="L301" s="1179"/>
      <c r="M301" s="1179"/>
      <c r="N301" s="1179"/>
      <c r="O301" s="1179"/>
      <c r="P301" s="1179"/>
      <c r="Q301" s="1179"/>
      <c r="R301" s="1179"/>
      <c r="S301" s="1171"/>
      <c r="T301" s="1171"/>
      <c r="U301" s="1171"/>
      <c r="V301" s="3122"/>
      <c r="W301" s="1181">
        <v>0.71</v>
      </c>
      <c r="X301" s="1181">
        <v>0.71</v>
      </c>
      <c r="Y301" s="1181">
        <v>0.71</v>
      </c>
      <c r="Z301" s="1181"/>
      <c r="AA301" s="1181"/>
      <c r="AB301" s="1181"/>
      <c r="AC301" s="1181"/>
      <c r="AD301" s="1181"/>
      <c r="AE301" s="1181"/>
      <c r="AF301" s="1181"/>
      <c r="AG301" s="1181"/>
      <c r="AK301" s="1140"/>
      <c r="BB301" s="1167"/>
    </row>
    <row r="302" spans="1:54" s="1151" customFormat="1" hidden="1" outlineLevel="1" x14ac:dyDescent="0.25">
      <c r="A302" s="1171"/>
      <c r="B302" s="1179"/>
      <c r="C302" s="1168"/>
      <c r="D302" s="3220"/>
      <c r="E302" s="574" t="s">
        <v>1698</v>
      </c>
      <c r="F302" s="1202">
        <v>1</v>
      </c>
      <c r="G302" s="1355" t="s">
        <v>736</v>
      </c>
      <c r="H302" s="2859"/>
      <c r="I302" s="1179"/>
      <c r="J302" s="1179"/>
      <c r="K302" s="1179"/>
      <c r="L302" s="1179"/>
      <c r="M302" s="1179"/>
      <c r="N302" s="1179"/>
      <c r="O302" s="1179"/>
      <c r="P302" s="1179"/>
      <c r="Q302" s="1179"/>
      <c r="R302" s="1179"/>
      <c r="S302" s="1171"/>
      <c r="T302" s="1171"/>
      <c r="U302" s="1171"/>
      <c r="V302" s="3122"/>
      <c r="W302" s="1180">
        <v>1</v>
      </c>
      <c r="X302" s="1180">
        <v>1</v>
      </c>
      <c r="Y302" s="1180">
        <v>1</v>
      </c>
      <c r="Z302" s="1180"/>
      <c r="AA302" s="1180"/>
      <c r="AB302" s="1180"/>
      <c r="AC302" s="1180"/>
      <c r="AD302" s="1180"/>
      <c r="AE302" s="1180"/>
      <c r="AF302" s="1180"/>
      <c r="AG302" s="1180"/>
      <c r="AK302" s="1140"/>
      <c r="BB302" s="1167"/>
    </row>
    <row r="303" spans="1:54" s="1151" customFormat="1" hidden="1" outlineLevel="1" x14ac:dyDescent="0.25">
      <c r="A303" s="1171"/>
      <c r="B303" s="1179"/>
      <c r="C303" s="1168"/>
      <c r="D303" s="3220"/>
      <c r="E303" s="574" t="s">
        <v>1700</v>
      </c>
      <c r="F303" s="1202">
        <f>7/3.412*0.85</f>
        <v>1.7438452520515826</v>
      </c>
      <c r="G303" s="1355" t="s">
        <v>736</v>
      </c>
      <c r="H303" s="2859"/>
      <c r="I303" s="1179"/>
      <c r="J303" s="1179"/>
      <c r="K303" s="1179"/>
      <c r="L303" s="1179"/>
      <c r="M303" s="1179"/>
      <c r="N303" s="1179"/>
      <c r="O303" s="1179"/>
      <c r="P303" s="1179"/>
      <c r="Q303" s="1179"/>
      <c r="R303" s="1179"/>
      <c r="S303" s="1171"/>
      <c r="T303" s="1171"/>
      <c r="U303" s="1171"/>
      <c r="V303" s="3122"/>
      <c r="W303" s="1180">
        <f>7/3.412*0.85</f>
        <v>1.7438452520515826</v>
      </c>
      <c r="X303" s="1180">
        <v>1.7438452520515826</v>
      </c>
      <c r="Y303" s="1180">
        <v>1.7438452520515826</v>
      </c>
      <c r="Z303" s="1180"/>
      <c r="AA303" s="1180"/>
      <c r="AB303" s="1180"/>
      <c r="AC303" s="1180"/>
      <c r="AD303" s="1180"/>
      <c r="AE303" s="1180"/>
      <c r="AF303" s="1180"/>
      <c r="AG303" s="1180"/>
      <c r="AK303" s="1140"/>
      <c r="BB303" s="1167"/>
    </row>
    <row r="304" spans="1:54" s="1151" customFormat="1" hidden="1" outlineLevel="1" x14ac:dyDescent="0.25">
      <c r="A304" s="1171"/>
      <c r="B304" s="1179"/>
      <c r="C304" s="1168"/>
      <c r="D304" s="3220"/>
      <c r="E304" s="583" t="s">
        <v>1702</v>
      </c>
      <c r="F304" s="1205">
        <v>0.71</v>
      </c>
      <c r="G304" s="1355" t="s">
        <v>736</v>
      </c>
      <c r="H304" s="2859"/>
      <c r="I304" s="1179"/>
      <c r="J304" s="1179"/>
      <c r="K304" s="1179"/>
      <c r="L304" s="1179"/>
      <c r="M304" s="1179"/>
      <c r="N304" s="1179"/>
      <c r="O304" s="1179"/>
      <c r="P304" s="1179"/>
      <c r="Q304" s="1179"/>
      <c r="R304" s="1179"/>
      <c r="S304" s="1171"/>
      <c r="T304" s="1171"/>
      <c r="U304" s="1171"/>
      <c r="V304" s="3122"/>
      <c r="W304" s="1181">
        <v>0.71</v>
      </c>
      <c r="X304" s="1181">
        <v>0.71</v>
      </c>
      <c r="Y304" s="1181">
        <v>0.71</v>
      </c>
      <c r="Z304" s="1181"/>
      <c r="AA304" s="1181"/>
      <c r="AB304" s="1181"/>
      <c r="AC304" s="1181"/>
      <c r="AD304" s="1181"/>
      <c r="AE304" s="1181"/>
      <c r="AF304" s="1181"/>
      <c r="AG304" s="1181"/>
      <c r="AK304" s="1140"/>
      <c r="BB304" s="1167"/>
    </row>
    <row r="305" spans="1:54" s="1151" customFormat="1" hidden="1" outlineLevel="1" x14ac:dyDescent="0.25">
      <c r="A305" s="1171"/>
      <c r="B305" s="1179"/>
      <c r="C305" s="1168"/>
      <c r="D305" s="3220"/>
      <c r="E305" s="574" t="s">
        <v>1704</v>
      </c>
      <c r="F305" s="1202">
        <v>1</v>
      </c>
      <c r="G305" s="1355" t="s">
        <v>736</v>
      </c>
      <c r="H305" s="2859"/>
      <c r="I305" s="1179"/>
      <c r="J305" s="1179"/>
      <c r="K305" s="1179"/>
      <c r="L305" s="1179"/>
      <c r="M305" s="1179"/>
      <c r="N305" s="1179"/>
      <c r="O305" s="1179"/>
      <c r="P305" s="1179"/>
      <c r="Q305" s="1179"/>
      <c r="R305" s="1179"/>
      <c r="S305" s="1171"/>
      <c r="T305" s="1171"/>
      <c r="U305" s="1171"/>
      <c r="V305" s="3122"/>
      <c r="W305" s="1180">
        <v>1</v>
      </c>
      <c r="X305" s="1180">
        <v>1</v>
      </c>
      <c r="Y305" s="1180">
        <v>1</v>
      </c>
      <c r="Z305" s="1180"/>
      <c r="AA305" s="1180"/>
      <c r="AB305" s="1180"/>
      <c r="AC305" s="1180"/>
      <c r="AD305" s="1180"/>
      <c r="AE305" s="1180"/>
      <c r="AF305" s="1180"/>
      <c r="AG305" s="1180"/>
      <c r="AK305" s="1140"/>
      <c r="BB305" s="1167"/>
    </row>
    <row r="306" spans="1:54" s="1151" customFormat="1" hidden="1" outlineLevel="1" x14ac:dyDescent="0.25">
      <c r="A306" s="1171"/>
      <c r="B306" s="1179"/>
      <c r="C306" s="1168"/>
      <c r="D306" s="3220"/>
      <c r="E306" s="583" t="s">
        <v>1706</v>
      </c>
      <c r="F306" s="1202">
        <f>7/3.412*0.85</f>
        <v>1.7438452520515826</v>
      </c>
      <c r="G306" s="1355" t="s">
        <v>736</v>
      </c>
      <c r="H306" s="2859"/>
      <c r="I306" s="1179"/>
      <c r="J306" s="1179"/>
      <c r="K306" s="1179"/>
      <c r="L306" s="1179"/>
      <c r="M306" s="1179"/>
      <c r="N306" s="1179"/>
      <c r="O306" s="1179"/>
      <c r="P306" s="1179"/>
      <c r="Q306" s="1179"/>
      <c r="R306" s="1179"/>
      <c r="S306" s="1171"/>
      <c r="T306" s="1171"/>
      <c r="U306" s="1171"/>
      <c r="V306" s="3122"/>
      <c r="W306" s="1180">
        <f>7/3.412*0.85</f>
        <v>1.7438452520515826</v>
      </c>
      <c r="X306" s="1180">
        <v>1.7438452520515826</v>
      </c>
      <c r="Y306" s="1180">
        <v>1.7438452520515826</v>
      </c>
      <c r="Z306" s="1180"/>
      <c r="AA306" s="1180"/>
      <c r="AB306" s="1180"/>
      <c r="AC306" s="1180"/>
      <c r="AD306" s="1180"/>
      <c r="AE306" s="1180"/>
      <c r="AF306" s="1180"/>
      <c r="AG306" s="1180"/>
      <c r="AK306" s="1140"/>
      <c r="BB306" s="1167"/>
    </row>
    <row r="307" spans="1:54" s="1151" customFormat="1" hidden="1" outlineLevel="1" x14ac:dyDescent="0.25">
      <c r="A307" s="1171"/>
      <c r="B307" s="1179"/>
      <c r="C307" s="1168"/>
      <c r="D307" s="3220"/>
      <c r="E307" s="574" t="s">
        <v>1708</v>
      </c>
      <c r="F307" s="1205">
        <v>0.71</v>
      </c>
      <c r="G307" s="1355" t="s">
        <v>736</v>
      </c>
      <c r="H307" s="3226"/>
      <c r="I307" s="1179"/>
      <c r="J307" s="1179"/>
      <c r="K307" s="1179"/>
      <c r="L307" s="1179"/>
      <c r="M307" s="1179"/>
      <c r="N307" s="1179"/>
      <c r="O307" s="1179"/>
      <c r="P307" s="1179"/>
      <c r="Q307" s="1179"/>
      <c r="R307" s="1179"/>
      <c r="S307" s="1171"/>
      <c r="T307" s="1171"/>
      <c r="U307" s="1171"/>
      <c r="V307" s="3123"/>
      <c r="W307" s="1181">
        <v>0.71</v>
      </c>
      <c r="X307" s="1181">
        <v>0.71</v>
      </c>
      <c r="Y307" s="1181">
        <v>0.71</v>
      </c>
      <c r="Z307" s="1181"/>
      <c r="AA307" s="1181"/>
      <c r="AB307" s="1181"/>
      <c r="AC307" s="1181"/>
      <c r="AD307" s="1181"/>
      <c r="AE307" s="1181"/>
      <c r="AF307" s="1181"/>
      <c r="AG307" s="1181"/>
      <c r="AK307" s="1140"/>
      <c r="BB307" s="1167"/>
    </row>
    <row r="308" spans="1:54" s="1151" customFormat="1" hidden="1" outlineLevel="1" x14ac:dyDescent="0.25">
      <c r="A308" s="1171"/>
      <c r="B308" s="1179"/>
      <c r="C308" s="1168"/>
      <c r="D308" s="3235" t="s">
        <v>753</v>
      </c>
      <c r="E308" s="574" t="s">
        <v>1650</v>
      </c>
      <c r="F308" s="1202">
        <f t="shared" ref="F308:F337" si="34">(1-F155)*(1/(F185+5)-1/(F215+5))*F245*(1-F$275)*F$276*24*F$277/(100000*F278)</f>
        <v>0</v>
      </c>
      <c r="G308" s="1355" t="s">
        <v>754</v>
      </c>
      <c r="H308" s="1516"/>
      <c r="I308" s="1179"/>
      <c r="J308" s="1179"/>
      <c r="K308" s="1179"/>
      <c r="L308" s="1179"/>
      <c r="M308" s="1179"/>
      <c r="N308" s="1179"/>
      <c r="O308" s="1179"/>
      <c r="P308" s="1179"/>
      <c r="Q308" s="1179"/>
      <c r="R308" s="1179"/>
      <c r="S308" s="1171"/>
      <c r="T308" s="1171"/>
      <c r="U308" s="1171"/>
      <c r="V308" s="3121" t="str">
        <f>D308</f>
        <v>∆Therms</v>
      </c>
      <c r="W308" s="1180">
        <f t="shared" ref="W308:W337" si="35">(1-W155)*(1/(W185+5)-1/(W215+5))*W245*(1-W$275)*W$276*24*W$277/(100000*W278)</f>
        <v>0</v>
      </c>
      <c r="X308" s="1180">
        <v>0</v>
      </c>
      <c r="Y308" s="1180">
        <v>0</v>
      </c>
      <c r="Z308" s="1180"/>
      <c r="AA308" s="1180"/>
      <c r="AB308" s="1180"/>
      <c r="AC308" s="1180"/>
      <c r="AD308" s="1180"/>
      <c r="AE308" s="1180"/>
      <c r="AF308" s="1180"/>
      <c r="AG308" s="1180"/>
      <c r="AK308" s="1140"/>
      <c r="BB308" s="1167"/>
    </row>
    <row r="309" spans="1:54" s="1151" customFormat="1" hidden="1" outlineLevel="1" x14ac:dyDescent="0.25">
      <c r="A309" s="1171"/>
      <c r="B309" s="1179"/>
      <c r="C309" s="1168"/>
      <c r="D309" s="3236"/>
      <c r="E309" s="574" t="s">
        <v>1652</v>
      </c>
      <c r="F309" s="1202">
        <f t="shared" si="34"/>
        <v>0</v>
      </c>
      <c r="G309" s="1355" t="s">
        <v>754</v>
      </c>
      <c r="H309" s="1516"/>
      <c r="I309" s="1179"/>
      <c r="J309" s="1179"/>
      <c r="K309" s="1179"/>
      <c r="L309" s="1179"/>
      <c r="M309" s="1179"/>
      <c r="N309" s="1179"/>
      <c r="O309" s="1179"/>
      <c r="P309" s="1179"/>
      <c r="Q309" s="1179"/>
      <c r="R309" s="1179"/>
      <c r="S309" s="1171"/>
      <c r="T309" s="1171"/>
      <c r="U309" s="1171"/>
      <c r="V309" s="3122"/>
      <c r="W309" s="1180">
        <f t="shared" si="35"/>
        <v>0</v>
      </c>
      <c r="X309" s="1180">
        <v>0</v>
      </c>
      <c r="Y309" s="1180">
        <v>0</v>
      </c>
      <c r="Z309" s="1180"/>
      <c r="AA309" s="1180"/>
      <c r="AB309" s="1180"/>
      <c r="AC309" s="1180"/>
      <c r="AD309" s="1180"/>
      <c r="AE309" s="1180"/>
      <c r="AF309" s="1180"/>
      <c r="AG309" s="1180"/>
      <c r="AK309" s="1140"/>
      <c r="BB309" s="1167"/>
    </row>
    <row r="310" spans="1:54" s="1151" customFormat="1" hidden="1" outlineLevel="1" x14ac:dyDescent="0.25">
      <c r="A310" s="1171"/>
      <c r="B310" s="1179"/>
      <c r="C310" s="1168"/>
      <c r="D310" s="3236"/>
      <c r="E310" s="574" t="s">
        <v>1654</v>
      </c>
      <c r="F310" s="1202">
        <f t="shared" si="34"/>
        <v>4.5898308920187786E-2</v>
      </c>
      <c r="G310" s="1355" t="s">
        <v>754</v>
      </c>
      <c r="H310" s="1516"/>
      <c r="I310" s="1179"/>
      <c r="J310" s="1179"/>
      <c r="K310" s="1179"/>
      <c r="L310" s="1179"/>
      <c r="M310" s="1179"/>
      <c r="N310" s="1179"/>
      <c r="O310" s="1179"/>
      <c r="P310" s="1179"/>
      <c r="Q310" s="1179"/>
      <c r="R310" s="1179"/>
      <c r="S310" s="1171"/>
      <c r="T310" s="1171"/>
      <c r="U310" s="1171"/>
      <c r="V310" s="3122"/>
      <c r="W310" s="1180">
        <f t="shared" si="35"/>
        <v>40.186264375070415</v>
      </c>
      <c r="X310" s="1180">
        <v>40.186264375070415</v>
      </c>
      <c r="Y310" s="1180">
        <v>4.5898308920187786E-2</v>
      </c>
      <c r="Z310" s="1180"/>
      <c r="AA310" s="1180"/>
      <c r="AB310" s="1180"/>
      <c r="AC310" s="1180"/>
      <c r="AD310" s="1180"/>
      <c r="AE310" s="1180"/>
      <c r="AF310" s="1180"/>
      <c r="AG310" s="1180"/>
      <c r="AK310" s="1140"/>
      <c r="BB310" s="1167"/>
    </row>
    <row r="311" spans="1:54" s="1151" customFormat="1" hidden="1" outlineLevel="1" x14ac:dyDescent="0.25">
      <c r="A311" s="1171"/>
      <c r="B311" s="1179"/>
      <c r="C311" s="1168"/>
      <c r="D311" s="3236"/>
      <c r="E311" s="574" t="s">
        <v>1656</v>
      </c>
      <c r="F311" s="1202">
        <f t="shared" si="34"/>
        <v>0</v>
      </c>
      <c r="G311" s="1355" t="s">
        <v>754</v>
      </c>
      <c r="H311" s="1516"/>
      <c r="I311" s="1179"/>
      <c r="J311" s="1179"/>
      <c r="K311" s="1179"/>
      <c r="L311" s="1179"/>
      <c r="M311" s="1179"/>
      <c r="N311" s="1179"/>
      <c r="O311" s="1179"/>
      <c r="P311" s="1179"/>
      <c r="Q311" s="1179"/>
      <c r="R311" s="1179"/>
      <c r="S311" s="1171"/>
      <c r="T311" s="1171"/>
      <c r="U311" s="1171"/>
      <c r="V311" s="3122"/>
      <c r="W311" s="1180">
        <f t="shared" si="35"/>
        <v>0</v>
      </c>
      <c r="X311" s="1180">
        <v>0</v>
      </c>
      <c r="Y311" s="1180">
        <v>0</v>
      </c>
      <c r="Z311" s="1180"/>
      <c r="AA311" s="1180"/>
      <c r="AB311" s="1180"/>
      <c r="AC311" s="1180"/>
      <c r="AD311" s="1180"/>
      <c r="AE311" s="1180"/>
      <c r="AF311" s="1180"/>
      <c r="AG311" s="1180"/>
      <c r="AK311" s="1140"/>
      <c r="BB311" s="1167"/>
    </row>
    <row r="312" spans="1:54" s="1151" customFormat="1" hidden="1" outlineLevel="1" x14ac:dyDescent="0.25">
      <c r="A312" s="1171"/>
      <c r="B312" s="1179"/>
      <c r="C312" s="1168"/>
      <c r="D312" s="3236"/>
      <c r="E312" s="574" t="s">
        <v>1658</v>
      </c>
      <c r="F312" s="1202">
        <f t="shared" si="34"/>
        <v>0</v>
      </c>
      <c r="G312" s="1355" t="s">
        <v>754</v>
      </c>
      <c r="H312" s="1516"/>
      <c r="I312" s="1179"/>
      <c r="J312" s="1179"/>
      <c r="K312" s="1179"/>
      <c r="L312" s="1179"/>
      <c r="M312" s="1179"/>
      <c r="N312" s="1179"/>
      <c r="O312" s="1179"/>
      <c r="P312" s="1179"/>
      <c r="Q312" s="1179"/>
      <c r="R312" s="1179"/>
      <c r="S312" s="1171"/>
      <c r="T312" s="1171"/>
      <c r="U312" s="1171"/>
      <c r="V312" s="3122"/>
      <c r="W312" s="1180">
        <f t="shared" si="35"/>
        <v>0</v>
      </c>
      <c r="X312" s="1180">
        <v>0</v>
      </c>
      <c r="Y312" s="1180">
        <v>0</v>
      </c>
      <c r="Z312" s="1180"/>
      <c r="AA312" s="1180"/>
      <c r="AB312" s="1180"/>
      <c r="AC312" s="1180"/>
      <c r="AD312" s="1180"/>
      <c r="AE312" s="1180"/>
      <c r="AF312" s="1180"/>
      <c r="AG312" s="1180"/>
      <c r="AK312" s="1140"/>
      <c r="BB312" s="1167"/>
    </row>
    <row r="313" spans="1:54" s="1151" customFormat="1" hidden="1" outlineLevel="1" x14ac:dyDescent="0.25">
      <c r="A313" s="1171"/>
      <c r="B313" s="1179"/>
      <c r="C313" s="1168"/>
      <c r="D313" s="3236"/>
      <c r="E313" s="574" t="s">
        <v>1660</v>
      </c>
      <c r="F313" s="1202">
        <f t="shared" si="34"/>
        <v>4.5898308920187786E-2</v>
      </c>
      <c r="G313" s="1355" t="s">
        <v>754</v>
      </c>
      <c r="H313" s="1516"/>
      <c r="I313" s="1179"/>
      <c r="J313" s="1179"/>
      <c r="K313" s="1179"/>
      <c r="L313" s="1179"/>
      <c r="M313" s="1179"/>
      <c r="N313" s="1179"/>
      <c r="O313" s="1179"/>
      <c r="P313" s="1179"/>
      <c r="Q313" s="1179"/>
      <c r="R313" s="1179"/>
      <c r="S313" s="1171"/>
      <c r="T313" s="1171"/>
      <c r="U313" s="1171"/>
      <c r="V313" s="3122"/>
      <c r="W313" s="1180">
        <f t="shared" si="35"/>
        <v>61.825022115492956</v>
      </c>
      <c r="X313" s="1180">
        <v>61.825022115492956</v>
      </c>
      <c r="Y313" s="1180">
        <v>4.5898308920187786E-2</v>
      </c>
      <c r="Z313" s="1180"/>
      <c r="AA313" s="1180"/>
      <c r="AB313" s="1180"/>
      <c r="AC313" s="1180"/>
      <c r="AD313" s="1180"/>
      <c r="AE313" s="1180"/>
      <c r="AF313" s="1180"/>
      <c r="AG313" s="1180"/>
      <c r="AK313" s="1140"/>
      <c r="BB313" s="1167"/>
    </row>
    <row r="314" spans="1:54" s="1151" customFormat="1" hidden="1" outlineLevel="1" x14ac:dyDescent="0.25">
      <c r="A314" s="1171"/>
      <c r="B314" s="1179"/>
      <c r="C314" s="1168"/>
      <c r="D314" s="3236"/>
      <c r="E314" s="574" t="s">
        <v>1662</v>
      </c>
      <c r="F314" s="1202">
        <f t="shared" si="34"/>
        <v>0</v>
      </c>
      <c r="G314" s="1355" t="s">
        <v>754</v>
      </c>
      <c r="H314" s="1516"/>
      <c r="I314" s="1179"/>
      <c r="J314" s="1179"/>
      <c r="K314" s="1179"/>
      <c r="L314" s="1179"/>
      <c r="M314" s="1179"/>
      <c r="N314" s="1179"/>
      <c r="O314" s="1179"/>
      <c r="P314" s="1179"/>
      <c r="Q314" s="1179"/>
      <c r="R314" s="1179"/>
      <c r="S314" s="1171"/>
      <c r="T314" s="1171"/>
      <c r="U314" s="1171"/>
      <c r="V314" s="3122"/>
      <c r="W314" s="1180">
        <f t="shared" si="35"/>
        <v>0</v>
      </c>
      <c r="X314" s="1180">
        <v>0</v>
      </c>
      <c r="Y314" s="1180">
        <v>0</v>
      </c>
      <c r="Z314" s="1180"/>
      <c r="AA314" s="1180"/>
      <c r="AB314" s="1180"/>
      <c r="AC314" s="1180"/>
      <c r="AD314" s="1180"/>
      <c r="AE314" s="1180"/>
      <c r="AF314" s="1180"/>
      <c r="AG314" s="1180"/>
      <c r="AK314" s="1140"/>
      <c r="BB314" s="1167"/>
    </row>
    <row r="315" spans="1:54" s="1151" customFormat="1" hidden="1" outlineLevel="1" x14ac:dyDescent="0.25">
      <c r="A315" s="1171"/>
      <c r="B315" s="1179"/>
      <c r="C315" s="1168"/>
      <c r="D315" s="3236"/>
      <c r="E315" s="574" t="s">
        <v>1664</v>
      </c>
      <c r="F315" s="1202">
        <f t="shared" si="34"/>
        <v>0</v>
      </c>
      <c r="G315" s="1355" t="s">
        <v>754</v>
      </c>
      <c r="H315" s="1516"/>
      <c r="I315" s="1179"/>
      <c r="J315" s="1179"/>
      <c r="K315" s="1179"/>
      <c r="L315" s="1179"/>
      <c r="M315" s="1179"/>
      <c r="N315" s="1179"/>
      <c r="O315" s="1179"/>
      <c r="P315" s="1179"/>
      <c r="Q315" s="1179"/>
      <c r="R315" s="1179"/>
      <c r="S315" s="1171"/>
      <c r="T315" s="1171"/>
      <c r="U315" s="1171"/>
      <c r="V315" s="3122"/>
      <c r="W315" s="1180">
        <f t="shared" si="35"/>
        <v>0</v>
      </c>
      <c r="X315" s="1180">
        <v>0</v>
      </c>
      <c r="Y315" s="1180">
        <v>0</v>
      </c>
      <c r="Z315" s="1180"/>
      <c r="AA315" s="1180"/>
      <c r="AB315" s="1180"/>
      <c r="AC315" s="1180"/>
      <c r="AD315" s="1180"/>
      <c r="AE315" s="1180"/>
      <c r="AF315" s="1180"/>
      <c r="AG315" s="1180"/>
      <c r="AK315" s="1140"/>
      <c r="BB315" s="1167"/>
    </row>
    <row r="316" spans="1:54" s="1151" customFormat="1" hidden="1" outlineLevel="1" x14ac:dyDescent="0.25">
      <c r="A316" s="1171"/>
      <c r="B316" s="1179"/>
      <c r="C316" s="1168"/>
      <c r="D316" s="3236"/>
      <c r="E316" s="583" t="s">
        <v>1666</v>
      </c>
      <c r="F316" s="1202">
        <f t="shared" si="34"/>
        <v>7.4541614486921537E-2</v>
      </c>
      <c r="G316" s="1355" t="s">
        <v>754</v>
      </c>
      <c r="H316" s="1516"/>
      <c r="I316" s="1179"/>
      <c r="J316" s="1179"/>
      <c r="K316" s="1179"/>
      <c r="L316" s="1179"/>
      <c r="M316" s="1179"/>
      <c r="N316" s="1179"/>
      <c r="O316" s="1179"/>
      <c r="P316" s="1179"/>
      <c r="Q316" s="1179"/>
      <c r="R316" s="1179"/>
      <c r="S316" s="1171"/>
      <c r="T316" s="1171"/>
      <c r="U316" s="1171"/>
      <c r="V316" s="3122"/>
      <c r="W316" s="1180">
        <f t="shared" si="35"/>
        <v>53.587966654647893</v>
      </c>
      <c r="X316" s="1180">
        <v>53.587966654647893</v>
      </c>
      <c r="Y316" s="1180">
        <v>7.4541614486921537E-2</v>
      </c>
      <c r="Z316" s="1180"/>
      <c r="AA316" s="1180"/>
      <c r="AB316" s="1180"/>
      <c r="AC316" s="1180"/>
      <c r="AD316" s="1180"/>
      <c r="AE316" s="1180"/>
      <c r="AF316" s="1180"/>
      <c r="AG316" s="1180"/>
      <c r="AK316" s="1140"/>
      <c r="BB316" s="1167"/>
    </row>
    <row r="317" spans="1:54" s="1151" customFormat="1" hidden="1" outlineLevel="1" x14ac:dyDescent="0.25">
      <c r="A317" s="1171"/>
      <c r="B317" s="1179"/>
      <c r="C317" s="1168"/>
      <c r="D317" s="3236"/>
      <c r="E317" s="574" t="s">
        <v>1668</v>
      </c>
      <c r="F317" s="1202">
        <f t="shared" si="34"/>
        <v>0</v>
      </c>
      <c r="G317" s="1355" t="s">
        <v>754</v>
      </c>
      <c r="H317" s="1516"/>
      <c r="I317" s="1179"/>
      <c r="J317" s="1179"/>
      <c r="K317" s="1179"/>
      <c r="L317" s="1179"/>
      <c r="M317" s="1179"/>
      <c r="N317" s="1179"/>
      <c r="O317" s="1179"/>
      <c r="P317" s="1179"/>
      <c r="Q317" s="1179"/>
      <c r="R317" s="1179"/>
      <c r="S317" s="1171"/>
      <c r="T317" s="1171"/>
      <c r="U317" s="1171"/>
      <c r="V317" s="3122"/>
      <c r="W317" s="1180">
        <f t="shared" si="35"/>
        <v>0</v>
      </c>
      <c r="X317" s="1180">
        <v>0</v>
      </c>
      <c r="Y317" s="1180">
        <v>0</v>
      </c>
      <c r="Z317" s="1180"/>
      <c r="AA317" s="1180"/>
      <c r="AB317" s="1180"/>
      <c r="AC317" s="1180"/>
      <c r="AD317" s="1180"/>
      <c r="AE317" s="1180"/>
      <c r="AF317" s="1180"/>
      <c r="AG317" s="1180"/>
      <c r="AK317" s="1140"/>
      <c r="BB317" s="1167"/>
    </row>
    <row r="318" spans="1:54" s="1151" customFormat="1" hidden="1" outlineLevel="1" x14ac:dyDescent="0.25">
      <c r="A318" s="1171"/>
      <c r="B318" s="1179"/>
      <c r="C318" s="1168"/>
      <c r="D318" s="3236"/>
      <c r="E318" s="574" t="s">
        <v>1670</v>
      </c>
      <c r="F318" s="1202">
        <f t="shared" si="34"/>
        <v>0</v>
      </c>
      <c r="G318" s="1355" t="s">
        <v>754</v>
      </c>
      <c r="H318" s="1516"/>
      <c r="I318" s="1179"/>
      <c r="J318" s="1179"/>
      <c r="K318" s="1179"/>
      <c r="L318" s="1179"/>
      <c r="M318" s="1179"/>
      <c r="N318" s="1179"/>
      <c r="O318" s="1179"/>
      <c r="P318" s="1179"/>
      <c r="Q318" s="1179"/>
      <c r="R318" s="1179"/>
      <c r="S318" s="1171"/>
      <c r="T318" s="1171"/>
      <c r="U318" s="1171"/>
      <c r="V318" s="3122"/>
      <c r="W318" s="1180">
        <f t="shared" si="35"/>
        <v>0</v>
      </c>
      <c r="X318" s="1180">
        <v>0</v>
      </c>
      <c r="Y318" s="1180">
        <v>0</v>
      </c>
      <c r="Z318" s="1180"/>
      <c r="AA318" s="1180"/>
      <c r="AB318" s="1180"/>
      <c r="AC318" s="1180"/>
      <c r="AD318" s="1180"/>
      <c r="AE318" s="1180"/>
      <c r="AF318" s="1180"/>
      <c r="AG318" s="1180"/>
      <c r="AK318" s="1140"/>
      <c r="BB318" s="1167"/>
    </row>
    <row r="319" spans="1:54" s="1151" customFormat="1" hidden="1" outlineLevel="1" x14ac:dyDescent="0.25">
      <c r="A319" s="1171"/>
      <c r="B319" s="1179"/>
      <c r="C319" s="1168"/>
      <c r="D319" s="3236"/>
      <c r="E319" s="2112" t="s">
        <v>1672</v>
      </c>
      <c r="F319" s="1202">
        <f t="shared" si="34"/>
        <v>7.4541614486921537E-2</v>
      </c>
      <c r="G319" s="1355" t="s">
        <v>754</v>
      </c>
      <c r="H319" s="1516"/>
      <c r="I319" s="1179"/>
      <c r="J319" s="1179"/>
      <c r="K319" s="1179"/>
      <c r="L319" s="1179"/>
      <c r="M319" s="1179"/>
      <c r="N319" s="1179"/>
      <c r="O319" s="1179"/>
      <c r="P319" s="1179"/>
      <c r="Q319" s="1179"/>
      <c r="R319" s="1179"/>
      <c r="S319" s="1171"/>
      <c r="T319" s="1171"/>
      <c r="U319" s="1171"/>
      <c r="V319" s="3122"/>
      <c r="W319" s="1180">
        <f t="shared" si="35"/>
        <v>82.443025622535217</v>
      </c>
      <c r="X319" s="1180">
        <v>82.443025622535217</v>
      </c>
      <c r="Y319" s="1180">
        <v>7.4541614486921537E-2</v>
      </c>
      <c r="Z319" s="1180"/>
      <c r="AA319" s="1180"/>
      <c r="AB319" s="1180"/>
      <c r="AC319" s="1180"/>
      <c r="AD319" s="1180"/>
      <c r="AE319" s="1180"/>
      <c r="AF319" s="1180"/>
      <c r="AG319" s="1180"/>
      <c r="AK319" s="1140"/>
      <c r="BB319" s="1167"/>
    </row>
    <row r="320" spans="1:54" s="1151" customFormat="1" hidden="1" outlineLevel="1" x14ac:dyDescent="0.25">
      <c r="A320" s="1171"/>
      <c r="B320" s="1179"/>
      <c r="C320" s="1168"/>
      <c r="D320" s="3236"/>
      <c r="E320" s="574" t="s">
        <v>1674</v>
      </c>
      <c r="F320" s="1202">
        <f t="shared" si="34"/>
        <v>0</v>
      </c>
      <c r="G320" s="1355" t="s">
        <v>754</v>
      </c>
      <c r="H320" s="1516"/>
      <c r="I320" s="1179"/>
      <c r="J320" s="1179"/>
      <c r="K320" s="1179"/>
      <c r="L320" s="1179"/>
      <c r="M320" s="1179"/>
      <c r="N320" s="1179"/>
      <c r="O320" s="1179"/>
      <c r="P320" s="1179"/>
      <c r="Q320" s="1179"/>
      <c r="R320" s="1179"/>
      <c r="S320" s="1171"/>
      <c r="T320" s="1171"/>
      <c r="U320" s="1171"/>
      <c r="V320" s="3122"/>
      <c r="W320" s="1180">
        <f t="shared" si="35"/>
        <v>0</v>
      </c>
      <c r="X320" s="1180">
        <v>0</v>
      </c>
      <c r="Y320" s="1180">
        <v>0</v>
      </c>
      <c r="Z320" s="1180"/>
      <c r="AA320" s="1180"/>
      <c r="AB320" s="1180"/>
      <c r="AC320" s="1180"/>
      <c r="AD320" s="1180"/>
      <c r="AE320" s="1180"/>
      <c r="AF320" s="1180"/>
      <c r="AG320" s="1180"/>
      <c r="AK320" s="1140"/>
      <c r="BB320" s="1167"/>
    </row>
    <row r="321" spans="1:54" s="1151" customFormat="1" hidden="1" outlineLevel="1" x14ac:dyDescent="0.25">
      <c r="A321" s="1171"/>
      <c r="B321" s="1179"/>
      <c r="C321" s="1168"/>
      <c r="D321" s="3236"/>
      <c r="E321" s="574" t="s">
        <v>1676</v>
      </c>
      <c r="F321" s="1202">
        <f t="shared" si="34"/>
        <v>0</v>
      </c>
      <c r="G321" s="1355" t="s">
        <v>754</v>
      </c>
      <c r="H321" s="1516"/>
      <c r="I321" s="1179"/>
      <c r="J321" s="1179"/>
      <c r="K321" s="1179"/>
      <c r="L321" s="1179"/>
      <c r="M321" s="1179"/>
      <c r="N321" s="1179"/>
      <c r="O321" s="1179"/>
      <c r="P321" s="1179"/>
      <c r="Q321" s="1179"/>
      <c r="R321" s="1179"/>
      <c r="S321" s="1171"/>
      <c r="T321" s="1171"/>
      <c r="U321" s="1171"/>
      <c r="V321" s="3122"/>
      <c r="W321" s="1180">
        <f t="shared" si="35"/>
        <v>0</v>
      </c>
      <c r="X321" s="1180">
        <v>0</v>
      </c>
      <c r="Y321" s="1180">
        <v>0</v>
      </c>
      <c r="Z321" s="1180"/>
      <c r="AA321" s="1180"/>
      <c r="AB321" s="1180"/>
      <c r="AC321" s="1180"/>
      <c r="AD321" s="1180"/>
      <c r="AE321" s="1180"/>
      <c r="AF321" s="1180"/>
      <c r="AG321" s="1180"/>
      <c r="AK321" s="1140"/>
      <c r="BB321" s="1167"/>
    </row>
    <row r="322" spans="1:54" s="1151" customFormat="1" hidden="1" outlineLevel="1" x14ac:dyDescent="0.25">
      <c r="A322" s="1171"/>
      <c r="B322" s="1179"/>
      <c r="C322" s="1168"/>
      <c r="D322" s="3236"/>
      <c r="E322" s="583" t="s">
        <v>1678</v>
      </c>
      <c r="F322" s="1202">
        <f t="shared" si="34"/>
        <v>8.0088897425483141E-2</v>
      </c>
      <c r="G322" s="1355" t="s">
        <v>754</v>
      </c>
      <c r="H322" s="1516"/>
      <c r="I322" s="1179"/>
      <c r="J322" s="1179"/>
      <c r="K322" s="1179"/>
      <c r="L322" s="1179"/>
      <c r="M322" s="1179"/>
      <c r="N322" s="1179"/>
      <c r="O322" s="1179"/>
      <c r="P322" s="1179"/>
      <c r="Q322" s="1179"/>
      <c r="R322" s="1179"/>
      <c r="S322" s="1171"/>
      <c r="T322" s="1171"/>
      <c r="U322" s="1171"/>
      <c r="V322" s="3122"/>
      <c r="W322" s="1180">
        <f t="shared" si="35"/>
        <v>57.57590835917982</v>
      </c>
      <c r="X322" s="1180">
        <v>57.57590835917982</v>
      </c>
      <c r="Y322" s="1180">
        <v>8.0088897425483141E-2</v>
      </c>
      <c r="Z322" s="1180"/>
      <c r="AA322" s="1180"/>
      <c r="AB322" s="1180"/>
      <c r="AC322" s="1180"/>
      <c r="AD322" s="1180"/>
      <c r="AE322" s="1180"/>
      <c r="AF322" s="1180"/>
      <c r="AG322" s="1180"/>
      <c r="AK322" s="1140"/>
      <c r="BB322" s="1167"/>
    </row>
    <row r="323" spans="1:54" s="1151" customFormat="1" hidden="1" outlineLevel="1" x14ac:dyDescent="0.25">
      <c r="A323" s="1171"/>
      <c r="B323" s="1179"/>
      <c r="C323" s="1168"/>
      <c r="D323" s="3236"/>
      <c r="E323" s="574" t="s">
        <v>1680</v>
      </c>
      <c r="F323" s="1202">
        <f t="shared" si="34"/>
        <v>0</v>
      </c>
      <c r="G323" s="1355" t="s">
        <v>754</v>
      </c>
      <c r="H323" s="1516"/>
      <c r="I323" s="1179"/>
      <c r="J323" s="1179"/>
      <c r="K323" s="1179"/>
      <c r="L323" s="1179"/>
      <c r="M323" s="1179"/>
      <c r="N323" s="1179"/>
      <c r="O323" s="1179"/>
      <c r="P323" s="1179"/>
      <c r="Q323" s="1179"/>
      <c r="R323" s="1179"/>
      <c r="S323" s="1171"/>
      <c r="T323" s="1171"/>
      <c r="U323" s="1171"/>
      <c r="V323" s="3122"/>
      <c r="W323" s="1180">
        <f t="shared" si="35"/>
        <v>0</v>
      </c>
      <c r="X323" s="1180">
        <v>0</v>
      </c>
      <c r="Y323" s="1180">
        <v>0</v>
      </c>
      <c r="Z323" s="1180"/>
      <c r="AA323" s="1180"/>
      <c r="AB323" s="1180"/>
      <c r="AC323" s="1180"/>
      <c r="AD323" s="1180"/>
      <c r="AE323" s="1180"/>
      <c r="AF323" s="1180"/>
      <c r="AG323" s="1180"/>
      <c r="AK323" s="1140"/>
      <c r="BB323" s="1167"/>
    </row>
    <row r="324" spans="1:54" s="1151" customFormat="1" hidden="1" outlineLevel="1" x14ac:dyDescent="0.25">
      <c r="A324" s="1171"/>
      <c r="B324" s="1179"/>
      <c r="C324" s="1168"/>
      <c r="D324" s="3236"/>
      <c r="E324" s="574" t="s">
        <v>1682</v>
      </c>
      <c r="F324" s="1202">
        <f t="shared" si="34"/>
        <v>0</v>
      </c>
      <c r="G324" s="1355" t="s">
        <v>754</v>
      </c>
      <c r="H324" s="1516"/>
      <c r="I324" s="1179"/>
      <c r="J324" s="1179"/>
      <c r="K324" s="1179"/>
      <c r="L324" s="1179"/>
      <c r="M324" s="1179"/>
      <c r="N324" s="1179"/>
      <c r="O324" s="1179"/>
      <c r="P324" s="1179"/>
      <c r="Q324" s="1179"/>
      <c r="R324" s="1179"/>
      <c r="S324" s="1171"/>
      <c r="T324" s="1171"/>
      <c r="U324" s="1171"/>
      <c r="V324" s="3122"/>
      <c r="W324" s="1180">
        <f t="shared" si="35"/>
        <v>0</v>
      </c>
      <c r="X324" s="1180">
        <v>0</v>
      </c>
      <c r="Y324" s="1180">
        <v>0</v>
      </c>
      <c r="Z324" s="1180"/>
      <c r="AA324" s="1180"/>
      <c r="AB324" s="1180"/>
      <c r="AC324" s="1180"/>
      <c r="AD324" s="1180"/>
      <c r="AE324" s="1180"/>
      <c r="AF324" s="1180"/>
      <c r="AG324" s="1180"/>
      <c r="AK324" s="1140"/>
      <c r="BB324" s="1167"/>
    </row>
    <row r="325" spans="1:54" s="1151" customFormat="1" hidden="1" outlineLevel="1" x14ac:dyDescent="0.25">
      <c r="A325" s="1171"/>
      <c r="B325" s="1179"/>
      <c r="C325" s="1168"/>
      <c r="D325" s="3236"/>
      <c r="E325" s="2112" t="s">
        <v>1684</v>
      </c>
      <c r="F325" s="1202">
        <f t="shared" si="34"/>
        <v>8.0088897425483141E-2</v>
      </c>
      <c r="G325" s="1355" t="s">
        <v>754</v>
      </c>
      <c r="H325" s="1516"/>
      <c r="I325" s="1179"/>
      <c r="J325" s="1179"/>
      <c r="K325" s="1179"/>
      <c r="L325" s="1179"/>
      <c r="M325" s="1179"/>
      <c r="N325" s="1179"/>
      <c r="O325" s="1179"/>
      <c r="P325" s="1179"/>
      <c r="Q325" s="1179"/>
      <c r="R325" s="1179"/>
      <c r="S325" s="1171"/>
      <c r="T325" s="1171"/>
      <c r="U325" s="1171"/>
      <c r="V325" s="3122"/>
      <c r="W325" s="1180">
        <f t="shared" si="35"/>
        <v>88.578320552584344</v>
      </c>
      <c r="X325" s="1180">
        <v>88.578320552584344</v>
      </c>
      <c r="Y325" s="1180">
        <v>8.0088897425483141E-2</v>
      </c>
      <c r="Z325" s="1180"/>
      <c r="AA325" s="1180"/>
      <c r="AB325" s="1180"/>
      <c r="AC325" s="1180"/>
      <c r="AD325" s="1180"/>
      <c r="AE325" s="1180"/>
      <c r="AF325" s="1180"/>
      <c r="AG325" s="1180"/>
      <c r="AK325" s="1140"/>
      <c r="BB325" s="1167"/>
    </row>
    <row r="326" spans="1:54" s="1151" customFormat="1" hidden="1" outlineLevel="1" x14ac:dyDescent="0.25">
      <c r="A326" s="1171"/>
      <c r="B326" s="1179"/>
      <c r="C326" s="1168"/>
      <c r="D326" s="3236"/>
      <c r="E326" s="574" t="s">
        <v>1686</v>
      </c>
      <c r="F326" s="1202">
        <f t="shared" si="34"/>
        <v>0</v>
      </c>
      <c r="G326" s="1355" t="s">
        <v>754</v>
      </c>
      <c r="H326" s="1516"/>
      <c r="I326" s="1179"/>
      <c r="J326" s="1179"/>
      <c r="K326" s="1179"/>
      <c r="L326" s="1179"/>
      <c r="M326" s="1179"/>
      <c r="N326" s="1179"/>
      <c r="O326" s="1179"/>
      <c r="P326" s="1179"/>
      <c r="Q326" s="1179"/>
      <c r="R326" s="1179"/>
      <c r="S326" s="1171"/>
      <c r="T326" s="1171"/>
      <c r="U326" s="1171"/>
      <c r="V326" s="3122"/>
      <c r="W326" s="1180">
        <f t="shared" si="35"/>
        <v>0</v>
      </c>
      <c r="X326" s="1180">
        <v>0</v>
      </c>
      <c r="Y326" s="1180">
        <v>0</v>
      </c>
      <c r="Z326" s="1180"/>
      <c r="AA326" s="1180"/>
      <c r="AB326" s="1180"/>
      <c r="AC326" s="1180"/>
      <c r="AD326" s="1180"/>
      <c r="AE326" s="1180"/>
      <c r="AF326" s="1180"/>
      <c r="AG326" s="1180"/>
      <c r="AK326" s="1140"/>
      <c r="BB326" s="1167"/>
    </row>
    <row r="327" spans="1:54" s="1151" customFormat="1" hidden="1" outlineLevel="1" x14ac:dyDescent="0.25">
      <c r="A327" s="1171"/>
      <c r="B327" s="1179"/>
      <c r="C327" s="1168"/>
      <c r="D327" s="3236"/>
      <c r="E327" s="574" t="s">
        <v>1688</v>
      </c>
      <c r="F327" s="1202">
        <f t="shared" si="34"/>
        <v>0</v>
      </c>
      <c r="G327" s="1355" t="s">
        <v>754</v>
      </c>
      <c r="H327" s="1516"/>
      <c r="I327" s="1179"/>
      <c r="J327" s="1179"/>
      <c r="K327" s="1179"/>
      <c r="L327" s="1179"/>
      <c r="M327" s="1179"/>
      <c r="N327" s="1179"/>
      <c r="O327" s="1179"/>
      <c r="P327" s="1179"/>
      <c r="Q327" s="1179"/>
      <c r="R327" s="1179"/>
      <c r="S327" s="1171"/>
      <c r="T327" s="1171"/>
      <c r="U327" s="1171"/>
      <c r="V327" s="3122"/>
      <c r="W327" s="1180">
        <f t="shared" si="35"/>
        <v>0</v>
      </c>
      <c r="X327" s="1180">
        <v>0</v>
      </c>
      <c r="Y327" s="1180">
        <v>0</v>
      </c>
      <c r="Z327" s="1180"/>
      <c r="AA327" s="1180"/>
      <c r="AB327" s="1180"/>
      <c r="AC327" s="1180"/>
      <c r="AD327" s="1180"/>
      <c r="AE327" s="1180"/>
      <c r="AF327" s="1180"/>
      <c r="AG327" s="1180"/>
      <c r="AK327" s="1140"/>
      <c r="BB327" s="1167"/>
    </row>
    <row r="328" spans="1:54" s="1151" customFormat="1" hidden="1" outlineLevel="1" x14ac:dyDescent="0.25">
      <c r="A328" s="1171"/>
      <c r="B328" s="1179"/>
      <c r="C328" s="1168"/>
      <c r="D328" s="3236"/>
      <c r="E328" s="583" t="s">
        <v>1690</v>
      </c>
      <c r="F328" s="1202">
        <f t="shared" si="34"/>
        <v>8.5032656525821607E-2</v>
      </c>
      <c r="G328" s="1355" t="s">
        <v>754</v>
      </c>
      <c r="H328" s="1516"/>
      <c r="I328" s="1179"/>
      <c r="J328" s="1179"/>
      <c r="K328" s="1179"/>
      <c r="L328" s="1179"/>
      <c r="M328" s="1179"/>
      <c r="N328" s="1179"/>
      <c r="O328" s="1179"/>
      <c r="P328" s="1179"/>
      <c r="Q328" s="1179"/>
      <c r="R328" s="1179"/>
      <c r="S328" s="1171"/>
      <c r="T328" s="1171"/>
      <c r="U328" s="1171"/>
      <c r="V328" s="3122"/>
      <c r="W328" s="1180">
        <f t="shared" si="35"/>
        <v>61.129976776413137</v>
      </c>
      <c r="X328" s="1180">
        <v>61.129976776413137</v>
      </c>
      <c r="Y328" s="1180">
        <v>8.5032656525821607E-2</v>
      </c>
      <c r="Z328" s="1180"/>
      <c r="AA328" s="1180"/>
      <c r="AB328" s="1180"/>
      <c r="AC328" s="1180"/>
      <c r="AD328" s="1180"/>
      <c r="AE328" s="1180"/>
      <c r="AF328" s="1180"/>
      <c r="AG328" s="1180"/>
      <c r="AK328" s="1140"/>
      <c r="BB328" s="1167"/>
    </row>
    <row r="329" spans="1:54" s="1151" customFormat="1" hidden="1" outlineLevel="1" x14ac:dyDescent="0.25">
      <c r="A329" s="1171"/>
      <c r="B329" s="1179"/>
      <c r="C329" s="1168"/>
      <c r="D329" s="3236"/>
      <c r="E329" s="574" t="s">
        <v>1692</v>
      </c>
      <c r="F329" s="1202">
        <f t="shared" si="34"/>
        <v>0</v>
      </c>
      <c r="G329" s="1355" t="s">
        <v>754</v>
      </c>
      <c r="H329" s="1516"/>
      <c r="I329" s="1179"/>
      <c r="J329" s="1179"/>
      <c r="K329" s="1179"/>
      <c r="L329" s="1179"/>
      <c r="M329" s="1179"/>
      <c r="N329" s="1179"/>
      <c r="O329" s="1179"/>
      <c r="P329" s="1179"/>
      <c r="Q329" s="1179"/>
      <c r="R329" s="1179"/>
      <c r="S329" s="1171"/>
      <c r="T329" s="1171"/>
      <c r="U329" s="1171"/>
      <c r="V329" s="3122"/>
      <c r="W329" s="1180">
        <f t="shared" si="35"/>
        <v>0</v>
      </c>
      <c r="X329" s="1180">
        <v>0</v>
      </c>
      <c r="Y329" s="1180">
        <v>0</v>
      </c>
      <c r="Z329" s="1180"/>
      <c r="AA329" s="1180"/>
      <c r="AB329" s="1180"/>
      <c r="AC329" s="1180"/>
      <c r="AD329" s="1180"/>
      <c r="AE329" s="1180"/>
      <c r="AF329" s="1180"/>
      <c r="AG329" s="1180"/>
      <c r="AK329" s="1140"/>
      <c r="BB329" s="1167"/>
    </row>
    <row r="330" spans="1:54" s="1151" customFormat="1" hidden="1" outlineLevel="1" x14ac:dyDescent="0.25">
      <c r="A330" s="1171"/>
      <c r="B330" s="1179"/>
      <c r="C330" s="1168"/>
      <c r="D330" s="3236"/>
      <c r="E330" s="583" t="s">
        <v>1694</v>
      </c>
      <c r="F330" s="1202">
        <f t="shared" si="34"/>
        <v>0</v>
      </c>
      <c r="G330" s="1355" t="s">
        <v>754</v>
      </c>
      <c r="H330" s="1516"/>
      <c r="I330" s="1179"/>
      <c r="J330" s="1179"/>
      <c r="K330" s="1179"/>
      <c r="L330" s="1179"/>
      <c r="M330" s="1179"/>
      <c r="N330" s="1179"/>
      <c r="O330" s="1179"/>
      <c r="P330" s="1179"/>
      <c r="Q330" s="1179"/>
      <c r="R330" s="1179"/>
      <c r="S330" s="1171"/>
      <c r="T330" s="1171"/>
      <c r="U330" s="1171"/>
      <c r="V330" s="3122"/>
      <c r="W330" s="1180">
        <f t="shared" si="35"/>
        <v>0</v>
      </c>
      <c r="X330" s="1180">
        <v>0</v>
      </c>
      <c r="Y330" s="1180">
        <v>0</v>
      </c>
      <c r="Z330" s="1180"/>
      <c r="AA330" s="1180"/>
      <c r="AB330" s="1180"/>
      <c r="AC330" s="1180"/>
      <c r="AD330" s="1180"/>
      <c r="AE330" s="1180"/>
      <c r="AF330" s="1180"/>
      <c r="AG330" s="1180"/>
      <c r="AK330" s="1140"/>
      <c r="BB330" s="1167"/>
    </row>
    <row r="331" spans="1:54" s="1151" customFormat="1" hidden="1" outlineLevel="1" x14ac:dyDescent="0.25">
      <c r="A331" s="1171"/>
      <c r="B331" s="1179"/>
      <c r="C331" s="1168"/>
      <c r="D331" s="3236"/>
      <c r="E331" s="574" t="s">
        <v>1696</v>
      </c>
      <c r="F331" s="1202">
        <f t="shared" si="34"/>
        <v>8.5032656525821607E-2</v>
      </c>
      <c r="G331" s="1355" t="s">
        <v>754</v>
      </c>
      <c r="H331" s="1516"/>
      <c r="I331" s="1179"/>
      <c r="J331" s="1179"/>
      <c r="K331" s="1179"/>
      <c r="L331" s="1179"/>
      <c r="M331" s="1179"/>
      <c r="N331" s="1179"/>
      <c r="O331" s="1179"/>
      <c r="P331" s="1179"/>
      <c r="Q331" s="1179"/>
      <c r="R331" s="1179"/>
      <c r="S331" s="1171"/>
      <c r="T331" s="1171"/>
      <c r="U331" s="1171"/>
      <c r="V331" s="3122"/>
      <c r="W331" s="1180">
        <f t="shared" si="35"/>
        <v>94.046118117558692</v>
      </c>
      <c r="X331" s="1180">
        <v>94.046118117558692</v>
      </c>
      <c r="Y331" s="1180">
        <v>8.5032656525821607E-2</v>
      </c>
      <c r="Z331" s="1180"/>
      <c r="AA331" s="1180"/>
      <c r="AB331" s="1180"/>
      <c r="AC331" s="1180"/>
      <c r="AD331" s="1180"/>
      <c r="AE331" s="1180"/>
      <c r="AF331" s="1180"/>
      <c r="AG331" s="1180"/>
      <c r="AK331" s="1140"/>
      <c r="BB331" s="1167"/>
    </row>
    <row r="332" spans="1:54" s="1151" customFormat="1" hidden="1" outlineLevel="1" x14ac:dyDescent="0.25">
      <c r="A332" s="1171"/>
      <c r="B332" s="1179"/>
      <c r="C332" s="1168"/>
      <c r="D332" s="3236"/>
      <c r="E332" s="574" t="s">
        <v>1698</v>
      </c>
      <c r="F332" s="1202">
        <f t="shared" si="34"/>
        <v>0</v>
      </c>
      <c r="G332" s="1355" t="s">
        <v>754</v>
      </c>
      <c r="H332" s="1516"/>
      <c r="I332" s="1179"/>
      <c r="J332" s="1179"/>
      <c r="K332" s="1179"/>
      <c r="L332" s="1179"/>
      <c r="M332" s="1179"/>
      <c r="N332" s="1179"/>
      <c r="O332" s="1179"/>
      <c r="P332" s="1179"/>
      <c r="Q332" s="1179"/>
      <c r="R332" s="1179"/>
      <c r="S332" s="1171"/>
      <c r="T332" s="1171"/>
      <c r="U332" s="1171"/>
      <c r="V332" s="3122"/>
      <c r="W332" s="1180">
        <f t="shared" si="35"/>
        <v>0</v>
      </c>
      <c r="X332" s="1180">
        <v>0</v>
      </c>
      <c r="Y332" s="1180">
        <v>0</v>
      </c>
      <c r="Z332" s="1180"/>
      <c r="AA332" s="1180"/>
      <c r="AB332" s="1180"/>
      <c r="AC332" s="1180"/>
      <c r="AD332" s="1180"/>
      <c r="AE332" s="1180"/>
      <c r="AF332" s="1180"/>
      <c r="AG332" s="1180"/>
      <c r="AK332" s="1140"/>
      <c r="BB332" s="1167"/>
    </row>
    <row r="333" spans="1:54" s="1151" customFormat="1" hidden="1" outlineLevel="1" x14ac:dyDescent="0.25">
      <c r="A333" s="1171"/>
      <c r="B333" s="1179"/>
      <c r="C333" s="1168"/>
      <c r="D333" s="3236"/>
      <c r="E333" s="574" t="s">
        <v>1700</v>
      </c>
      <c r="F333" s="1202">
        <f t="shared" si="34"/>
        <v>0</v>
      </c>
      <c r="G333" s="1355" t="s">
        <v>754</v>
      </c>
      <c r="H333" s="1516"/>
      <c r="I333" s="1179"/>
      <c r="J333" s="1179"/>
      <c r="K333" s="1179"/>
      <c r="L333" s="1179"/>
      <c r="M333" s="1179"/>
      <c r="N333" s="1179"/>
      <c r="O333" s="1179"/>
      <c r="P333" s="1179"/>
      <c r="Q333" s="1179"/>
      <c r="R333" s="1179"/>
      <c r="S333" s="1171"/>
      <c r="T333" s="1171"/>
      <c r="U333" s="1171"/>
      <c r="V333" s="3122"/>
      <c r="W333" s="1180">
        <f t="shared" si="35"/>
        <v>0</v>
      </c>
      <c r="X333" s="1180">
        <v>0</v>
      </c>
      <c r="Y333" s="1180">
        <v>0</v>
      </c>
      <c r="Z333" s="1180"/>
      <c r="AA333" s="1180"/>
      <c r="AB333" s="1180"/>
      <c r="AC333" s="1180"/>
      <c r="AD333" s="1180"/>
      <c r="AE333" s="1180"/>
      <c r="AF333" s="1180"/>
      <c r="AG333" s="1180"/>
      <c r="AK333" s="1140"/>
      <c r="BB333" s="1167"/>
    </row>
    <row r="334" spans="1:54" s="1151" customFormat="1" hidden="1" outlineLevel="1" x14ac:dyDescent="0.25">
      <c r="A334" s="1171"/>
      <c r="B334" s="1179"/>
      <c r="C334" s="1168"/>
      <c r="D334" s="3236"/>
      <c r="E334" s="583" t="s">
        <v>1702</v>
      </c>
      <c r="F334" s="1202">
        <f t="shared" si="34"/>
        <v>8.8303143315276264E-2</v>
      </c>
      <c r="G334" s="1355" t="s">
        <v>754</v>
      </c>
      <c r="H334" s="1516"/>
      <c r="I334" s="1179"/>
      <c r="J334" s="1179"/>
      <c r="K334" s="1179"/>
      <c r="L334" s="1179"/>
      <c r="M334" s="1179"/>
      <c r="N334" s="1179"/>
      <c r="O334" s="1179"/>
      <c r="P334" s="1179"/>
      <c r="Q334" s="1179"/>
      <c r="R334" s="1179"/>
      <c r="S334" s="1171"/>
      <c r="T334" s="1171"/>
      <c r="U334" s="1171"/>
      <c r="V334" s="3122"/>
      <c r="W334" s="1180">
        <f t="shared" si="35"/>
        <v>63.481129729352105</v>
      </c>
      <c r="X334" s="1180">
        <v>63.481129729352105</v>
      </c>
      <c r="Y334" s="1180">
        <v>8.8303143315276264E-2</v>
      </c>
      <c r="Z334" s="1180"/>
      <c r="AA334" s="1180"/>
      <c r="AB334" s="1180"/>
      <c r="AC334" s="1180"/>
      <c r="AD334" s="1180"/>
      <c r="AE334" s="1180"/>
      <c r="AF334" s="1180"/>
      <c r="AG334" s="1180"/>
      <c r="AK334" s="1140"/>
      <c r="BB334" s="1167"/>
    </row>
    <row r="335" spans="1:54" s="1151" customFormat="1" hidden="1" outlineLevel="1" x14ac:dyDescent="0.25">
      <c r="A335" s="1171"/>
      <c r="B335" s="1179"/>
      <c r="C335" s="1168"/>
      <c r="D335" s="3236"/>
      <c r="E335" s="574" t="s">
        <v>1704</v>
      </c>
      <c r="F335" s="1202">
        <f t="shared" si="34"/>
        <v>0</v>
      </c>
      <c r="G335" s="1355" t="s">
        <v>754</v>
      </c>
      <c r="H335" s="1516"/>
      <c r="I335" s="1179"/>
      <c r="J335" s="1179"/>
      <c r="K335" s="1179"/>
      <c r="L335" s="1179"/>
      <c r="M335" s="1179"/>
      <c r="N335" s="1179"/>
      <c r="O335" s="1179"/>
      <c r="P335" s="1179"/>
      <c r="Q335" s="1179"/>
      <c r="R335" s="1179"/>
      <c r="S335" s="1171"/>
      <c r="T335" s="1171"/>
      <c r="U335" s="1171"/>
      <c r="V335" s="3122"/>
      <c r="W335" s="1180">
        <f t="shared" si="35"/>
        <v>0</v>
      </c>
      <c r="X335" s="1180">
        <v>0</v>
      </c>
      <c r="Y335" s="1180">
        <v>0</v>
      </c>
      <c r="Z335" s="1180"/>
      <c r="AA335" s="1180"/>
      <c r="AB335" s="1180"/>
      <c r="AC335" s="1180"/>
      <c r="AD335" s="1180"/>
      <c r="AE335" s="1180"/>
      <c r="AF335" s="1180"/>
      <c r="AG335" s="1180"/>
      <c r="AK335" s="1140"/>
      <c r="BB335" s="1167"/>
    </row>
    <row r="336" spans="1:54" s="1151" customFormat="1" hidden="1" outlineLevel="1" x14ac:dyDescent="0.25">
      <c r="A336" s="1171"/>
      <c r="B336" s="1179"/>
      <c r="C336" s="1168"/>
      <c r="D336" s="3236"/>
      <c r="E336" s="583" t="s">
        <v>1706</v>
      </c>
      <c r="F336" s="1202">
        <f t="shared" si="34"/>
        <v>0</v>
      </c>
      <c r="G336" s="1355" t="s">
        <v>754</v>
      </c>
      <c r="H336" s="1516"/>
      <c r="I336" s="1179"/>
      <c r="J336" s="1179"/>
      <c r="K336" s="1179"/>
      <c r="L336" s="1179"/>
      <c r="M336" s="1179"/>
      <c r="N336" s="1179"/>
      <c r="O336" s="1179"/>
      <c r="P336" s="1179"/>
      <c r="Q336" s="1179"/>
      <c r="R336" s="1179"/>
      <c r="S336" s="1171"/>
      <c r="T336" s="1171"/>
      <c r="U336" s="1171"/>
      <c r="V336" s="3122"/>
      <c r="W336" s="1180">
        <f t="shared" si="35"/>
        <v>0</v>
      </c>
      <c r="X336" s="1180">
        <v>0</v>
      </c>
      <c r="Y336" s="1180">
        <v>0</v>
      </c>
      <c r="Z336" s="1180"/>
      <c r="AA336" s="1180"/>
      <c r="AB336" s="1180"/>
      <c r="AC336" s="1180"/>
      <c r="AD336" s="1180"/>
      <c r="AE336" s="1180"/>
      <c r="AF336" s="1180"/>
      <c r="AG336" s="1180"/>
      <c r="AK336" s="1140"/>
      <c r="BB336" s="1167"/>
    </row>
    <row r="337" spans="1:54" s="1151" customFormat="1" hidden="1" outlineLevel="1" x14ac:dyDescent="0.25">
      <c r="A337" s="1171"/>
      <c r="B337" s="1179"/>
      <c r="C337" s="1168"/>
      <c r="D337" s="3236"/>
      <c r="E337" s="574" t="s">
        <v>1708</v>
      </c>
      <c r="F337" s="1202">
        <f t="shared" si="34"/>
        <v>8.8303143315276264E-2</v>
      </c>
      <c r="G337" s="1355" t="s">
        <v>754</v>
      </c>
      <c r="H337" s="1516"/>
      <c r="I337" s="1179"/>
      <c r="J337" s="1179"/>
      <c r="K337" s="1179"/>
      <c r="L337" s="1179"/>
      <c r="M337" s="1179"/>
      <c r="N337" s="1179"/>
      <c r="O337" s="1179"/>
      <c r="P337" s="1179"/>
      <c r="Q337" s="1179"/>
      <c r="R337" s="1179"/>
      <c r="S337" s="1171"/>
      <c r="T337" s="1171"/>
      <c r="U337" s="1171"/>
      <c r="V337" s="3123"/>
      <c r="W337" s="1180">
        <f t="shared" si="35"/>
        <v>97.663276506695567</v>
      </c>
      <c r="X337" s="1180">
        <v>97.663276506695567</v>
      </c>
      <c r="Y337" s="1180">
        <v>8.8303143315276264E-2</v>
      </c>
      <c r="Z337" s="1180"/>
      <c r="AA337" s="1180"/>
      <c r="AB337" s="1180"/>
      <c r="AC337" s="1180"/>
      <c r="AD337" s="1180"/>
      <c r="AE337" s="1180"/>
      <c r="AF337" s="1180"/>
      <c r="AG337" s="1180"/>
      <c r="AK337" s="1140"/>
      <c r="BB337" s="1167"/>
    </row>
    <row r="338" spans="1:54" s="1151" customFormat="1" hidden="1" outlineLevel="1" x14ac:dyDescent="0.25">
      <c r="A338" s="1171"/>
      <c r="B338" s="1179"/>
      <c r="C338" s="1168"/>
      <c r="D338" s="1683" t="s">
        <v>755</v>
      </c>
      <c r="E338" s="574" t="s">
        <v>606</v>
      </c>
      <c r="F338" s="1205">
        <v>3.1399999999999997E-2</v>
      </c>
      <c r="G338" s="1355" t="s">
        <v>736</v>
      </c>
      <c r="H338" s="1516"/>
      <c r="I338" s="1179"/>
      <c r="J338" s="1179"/>
      <c r="K338" s="1179"/>
      <c r="L338" s="1179"/>
      <c r="M338" s="1179"/>
      <c r="N338" s="1179"/>
      <c r="O338" s="1179"/>
      <c r="P338" s="1179"/>
      <c r="Q338" s="1179"/>
      <c r="R338" s="1179"/>
      <c r="S338" s="1171"/>
      <c r="T338" s="1171"/>
      <c r="U338" s="1171"/>
      <c r="V338" s="1178" t="str">
        <f>D338</f>
        <v>Fe</v>
      </c>
      <c r="W338" s="1181">
        <v>3.1399999999999997E-2</v>
      </c>
      <c r="X338" s="1181">
        <v>3.1399999999999997E-2</v>
      </c>
      <c r="Y338" s="1181">
        <v>3.1399999999999997E-2</v>
      </c>
      <c r="Z338" s="1181"/>
      <c r="AA338" s="1181"/>
      <c r="AB338" s="1181"/>
      <c r="AC338" s="1181"/>
      <c r="AD338" s="1181"/>
      <c r="AE338" s="1181"/>
      <c r="AF338" s="1181"/>
      <c r="AG338" s="1181"/>
      <c r="AK338" s="1140"/>
      <c r="BB338" s="1167"/>
    </row>
    <row r="339" spans="1:54" s="1151" customFormat="1" hidden="1" outlineLevel="1" x14ac:dyDescent="0.25">
      <c r="A339" s="1171"/>
      <c r="B339" s="1179"/>
      <c r="C339" s="1168"/>
      <c r="D339" s="1683" t="s">
        <v>1720</v>
      </c>
      <c r="E339" s="574" t="s">
        <v>606</v>
      </c>
      <c r="F339" s="1515">
        <v>1646</v>
      </c>
      <c r="G339" s="1355" t="s">
        <v>760</v>
      </c>
      <c r="H339" s="1516" t="s">
        <v>1721</v>
      </c>
      <c r="I339" s="1179"/>
      <c r="J339" s="1179"/>
      <c r="K339" s="1179"/>
      <c r="L339" s="1179"/>
      <c r="M339" s="1179"/>
      <c r="N339" s="1179"/>
      <c r="O339" s="1179"/>
      <c r="P339" s="1179"/>
      <c r="Q339" s="1179"/>
      <c r="R339" s="1179"/>
      <c r="S339" s="1171"/>
      <c r="T339" s="1171"/>
      <c r="U339" s="1171"/>
      <c r="V339" s="1178" t="str">
        <f>D339</f>
        <v>CDD</v>
      </c>
      <c r="W339" s="1162">
        <v>1646</v>
      </c>
      <c r="X339" s="1162">
        <v>1646</v>
      </c>
      <c r="Y339" s="1162">
        <v>1646</v>
      </c>
      <c r="Z339" s="1162"/>
      <c r="AA339" s="1162"/>
      <c r="AB339" s="1162"/>
      <c r="AC339" s="1162"/>
      <c r="AD339" s="1162"/>
      <c r="AE339" s="1162"/>
      <c r="AF339" s="1162"/>
      <c r="AG339" s="1162"/>
      <c r="AK339" s="1140"/>
      <c r="BB339" s="1167"/>
    </row>
    <row r="340" spans="1:54" s="1151" customFormat="1" hidden="1" outlineLevel="1" x14ac:dyDescent="0.25">
      <c r="A340" s="1171"/>
      <c r="B340" s="1179"/>
      <c r="C340" s="1168"/>
      <c r="D340" s="1683" t="s">
        <v>1722</v>
      </c>
      <c r="E340" s="574" t="s">
        <v>606</v>
      </c>
      <c r="F340" s="1207">
        <v>0.75</v>
      </c>
      <c r="G340" s="1355" t="s">
        <v>736</v>
      </c>
      <c r="H340" s="1516"/>
      <c r="I340" s="1179"/>
      <c r="J340" s="1179"/>
      <c r="K340" s="1179"/>
      <c r="L340" s="1179"/>
      <c r="M340" s="1179"/>
      <c r="N340" s="1179"/>
      <c r="O340" s="1179"/>
      <c r="P340" s="1179"/>
      <c r="Q340" s="1179"/>
      <c r="R340" s="1179"/>
      <c r="S340" s="1171"/>
      <c r="T340" s="1171"/>
      <c r="U340" s="1171"/>
      <c r="V340" s="1178" t="str">
        <f>D340</f>
        <v>DUA</v>
      </c>
      <c r="W340" s="1176">
        <v>0.75</v>
      </c>
      <c r="X340" s="1176">
        <v>0.75</v>
      </c>
      <c r="Y340" s="1176">
        <v>0.75</v>
      </c>
      <c r="Z340" s="1176"/>
      <c r="AA340" s="1176"/>
      <c r="AB340" s="1176"/>
      <c r="AC340" s="1176"/>
      <c r="AD340" s="1176"/>
      <c r="AE340" s="1176"/>
      <c r="AF340" s="1176"/>
      <c r="AG340" s="1176"/>
      <c r="AK340" s="1140"/>
      <c r="BB340" s="1167"/>
    </row>
    <row r="341" spans="1:54" s="1151" customFormat="1" hidden="1" outlineLevel="1" x14ac:dyDescent="0.25">
      <c r="A341" s="1171"/>
      <c r="B341" s="1179"/>
      <c r="C341" s="1168"/>
      <c r="D341" s="3219" t="s">
        <v>1723</v>
      </c>
      <c r="E341" s="574" t="s">
        <v>1650</v>
      </c>
      <c r="F341" s="1207">
        <v>0.91</v>
      </c>
      <c r="G341" s="1355" t="s">
        <v>736</v>
      </c>
      <c r="H341" s="1516" t="s">
        <v>1724</v>
      </c>
      <c r="I341" s="1179"/>
      <c r="J341" s="1179"/>
      <c r="K341" s="1179"/>
      <c r="L341" s="1179"/>
      <c r="M341" s="1179"/>
      <c r="N341" s="1179"/>
      <c r="O341" s="1179"/>
      <c r="P341" s="1179"/>
      <c r="Q341" s="1179"/>
      <c r="R341" s="1179"/>
      <c r="S341" s="1171"/>
      <c r="T341" s="1171"/>
      <c r="U341" s="1171"/>
      <c r="V341" s="3121" t="str">
        <f>D341</f>
        <v>%cool</v>
      </c>
      <c r="W341" s="1176">
        <v>0.91</v>
      </c>
      <c r="X341" s="1176">
        <v>0.91</v>
      </c>
      <c r="Y341" s="1176">
        <v>0.91</v>
      </c>
      <c r="Z341" s="1176"/>
      <c r="AA341" s="1176"/>
      <c r="AB341" s="1176"/>
      <c r="AC341" s="1176"/>
      <c r="AD341" s="1176"/>
      <c r="AE341" s="1176"/>
      <c r="AF341" s="1176"/>
      <c r="AG341" s="1176"/>
      <c r="AK341" s="1140"/>
      <c r="BB341" s="1167"/>
    </row>
    <row r="342" spans="1:54" s="1151" customFormat="1" hidden="1" outlineLevel="1" x14ac:dyDescent="0.25">
      <c r="A342" s="1171"/>
      <c r="B342" s="1179"/>
      <c r="C342" s="1168"/>
      <c r="D342" s="3220"/>
      <c r="E342" s="574" t="s">
        <v>1652</v>
      </c>
      <c r="F342" s="1207">
        <v>1</v>
      </c>
      <c r="G342" s="1355" t="s">
        <v>736</v>
      </c>
      <c r="H342" s="1516" t="s">
        <v>1725</v>
      </c>
      <c r="I342" s="1179"/>
      <c r="J342" s="1179"/>
      <c r="K342" s="1179"/>
      <c r="L342" s="1179"/>
      <c r="M342" s="1179"/>
      <c r="N342" s="1179"/>
      <c r="O342" s="1179"/>
      <c r="P342" s="1179"/>
      <c r="Q342" s="1179"/>
      <c r="R342" s="1179"/>
      <c r="S342" s="1171"/>
      <c r="T342" s="1171"/>
      <c r="U342" s="1171"/>
      <c r="V342" s="3122"/>
      <c r="W342" s="1176">
        <v>1</v>
      </c>
      <c r="X342" s="1176">
        <v>1</v>
      </c>
      <c r="Y342" s="1176">
        <v>1</v>
      </c>
      <c r="Z342" s="1176"/>
      <c r="AA342" s="1176"/>
      <c r="AB342" s="1176"/>
      <c r="AC342" s="1176"/>
      <c r="AD342" s="1176"/>
      <c r="AE342" s="1176"/>
      <c r="AF342" s="1176"/>
      <c r="AG342" s="1176"/>
      <c r="AK342" s="1140"/>
      <c r="BB342" s="1167"/>
    </row>
    <row r="343" spans="1:54" s="1151" customFormat="1" hidden="1" outlineLevel="1" x14ac:dyDescent="0.25">
      <c r="A343" s="1171"/>
      <c r="B343" s="1179"/>
      <c r="C343" s="1168"/>
      <c r="D343" s="3220"/>
      <c r="E343" s="574" t="s">
        <v>1654</v>
      </c>
      <c r="F343" s="1207">
        <v>0.91</v>
      </c>
      <c r="G343" s="1355" t="s">
        <v>736</v>
      </c>
      <c r="H343" s="1516" t="s">
        <v>1724</v>
      </c>
      <c r="I343" s="1179"/>
      <c r="J343" s="1179"/>
      <c r="K343" s="1179"/>
      <c r="L343" s="1179"/>
      <c r="M343" s="1179"/>
      <c r="N343" s="1179"/>
      <c r="O343" s="1179"/>
      <c r="P343" s="1179"/>
      <c r="Q343" s="1179"/>
      <c r="R343" s="1179"/>
      <c r="S343" s="1171"/>
      <c r="T343" s="1171"/>
      <c r="U343" s="1171"/>
      <c r="V343" s="3122"/>
      <c r="W343" s="1176">
        <v>0.91</v>
      </c>
      <c r="X343" s="1176">
        <v>0.91</v>
      </c>
      <c r="Y343" s="1176">
        <v>0.91</v>
      </c>
      <c r="Z343" s="1176"/>
      <c r="AA343" s="1176"/>
      <c r="AB343" s="1176"/>
      <c r="AC343" s="1176"/>
      <c r="AD343" s="1176"/>
      <c r="AE343" s="1176"/>
      <c r="AF343" s="1176"/>
      <c r="AG343" s="1176"/>
      <c r="AK343" s="1140"/>
      <c r="BB343" s="1167"/>
    </row>
    <row r="344" spans="1:54" s="1151" customFormat="1" hidden="1" outlineLevel="1" x14ac:dyDescent="0.25">
      <c r="A344" s="1171"/>
      <c r="B344" s="1179"/>
      <c r="C344" s="1168"/>
      <c r="D344" s="3220"/>
      <c r="E344" s="574" t="s">
        <v>1656</v>
      </c>
      <c r="F344" s="1207">
        <v>0.91</v>
      </c>
      <c r="G344" s="1355" t="s">
        <v>736</v>
      </c>
      <c r="H344" s="1516" t="s">
        <v>1724</v>
      </c>
      <c r="I344" s="1179"/>
      <c r="J344" s="1179"/>
      <c r="K344" s="1179"/>
      <c r="L344" s="1179"/>
      <c r="M344" s="1179"/>
      <c r="N344" s="1179"/>
      <c r="O344" s="1179"/>
      <c r="P344" s="1179"/>
      <c r="Q344" s="1179"/>
      <c r="R344" s="1179"/>
      <c r="S344" s="1171"/>
      <c r="T344" s="1171"/>
      <c r="U344" s="1171"/>
      <c r="V344" s="3122"/>
      <c r="W344" s="1176">
        <v>0.91</v>
      </c>
      <c r="X344" s="1176">
        <v>0.91</v>
      </c>
      <c r="Y344" s="1176">
        <v>0.91</v>
      </c>
      <c r="Z344" s="1176"/>
      <c r="AA344" s="1176"/>
      <c r="AB344" s="1176"/>
      <c r="AC344" s="1176"/>
      <c r="AD344" s="1176"/>
      <c r="AE344" s="1176"/>
      <c r="AF344" s="1176"/>
      <c r="AG344" s="1176"/>
      <c r="AK344" s="1140"/>
      <c r="BB344" s="1167"/>
    </row>
    <row r="345" spans="1:54" s="1151" customFormat="1" hidden="1" outlineLevel="1" x14ac:dyDescent="0.25">
      <c r="A345" s="1171"/>
      <c r="B345" s="1179"/>
      <c r="C345" s="1168"/>
      <c r="D345" s="3220"/>
      <c r="E345" s="574" t="s">
        <v>1658</v>
      </c>
      <c r="F345" s="1207">
        <v>1</v>
      </c>
      <c r="G345" s="1355" t="s">
        <v>736</v>
      </c>
      <c r="H345" s="1516" t="s">
        <v>1725</v>
      </c>
      <c r="I345" s="1179"/>
      <c r="J345" s="1179"/>
      <c r="K345" s="1179"/>
      <c r="L345" s="1179"/>
      <c r="M345" s="1179"/>
      <c r="N345" s="1179"/>
      <c r="O345" s="1179"/>
      <c r="P345" s="1179"/>
      <c r="Q345" s="1179"/>
      <c r="R345" s="1179"/>
      <c r="S345" s="1171"/>
      <c r="T345" s="1171"/>
      <c r="U345" s="1171"/>
      <c r="V345" s="3122"/>
      <c r="W345" s="1176">
        <v>1</v>
      </c>
      <c r="X345" s="1176">
        <v>1</v>
      </c>
      <c r="Y345" s="1176">
        <v>1</v>
      </c>
      <c r="Z345" s="1176"/>
      <c r="AA345" s="1176"/>
      <c r="AB345" s="1176"/>
      <c r="AC345" s="1176"/>
      <c r="AD345" s="1176"/>
      <c r="AE345" s="1176"/>
      <c r="AF345" s="1176"/>
      <c r="AG345" s="1176"/>
      <c r="AK345" s="1140"/>
      <c r="BB345" s="1167"/>
    </row>
    <row r="346" spans="1:54" s="1151" customFormat="1" hidden="1" outlineLevel="1" x14ac:dyDescent="0.25">
      <c r="A346" s="1171"/>
      <c r="B346" s="1179"/>
      <c r="C346" s="1168"/>
      <c r="D346" s="3220"/>
      <c r="E346" s="574" t="s">
        <v>1660</v>
      </c>
      <c r="F346" s="1207">
        <v>0.91</v>
      </c>
      <c r="G346" s="1355" t="s">
        <v>736</v>
      </c>
      <c r="H346" s="1516" t="s">
        <v>1724</v>
      </c>
      <c r="I346" s="1179"/>
      <c r="J346" s="1179"/>
      <c r="K346" s="1179"/>
      <c r="L346" s="1179"/>
      <c r="M346" s="1179"/>
      <c r="N346" s="1179"/>
      <c r="O346" s="1179"/>
      <c r="P346" s="1179"/>
      <c r="Q346" s="1179"/>
      <c r="R346" s="1179"/>
      <c r="S346" s="1171"/>
      <c r="T346" s="1171"/>
      <c r="U346" s="1171"/>
      <c r="V346" s="3122"/>
      <c r="W346" s="1176">
        <v>0.91</v>
      </c>
      <c r="X346" s="1176">
        <v>0.91</v>
      </c>
      <c r="Y346" s="1176">
        <v>0.91</v>
      </c>
      <c r="Z346" s="1176"/>
      <c r="AA346" s="1176"/>
      <c r="AB346" s="1176"/>
      <c r="AC346" s="1176"/>
      <c r="AD346" s="1176"/>
      <c r="AE346" s="1176"/>
      <c r="AF346" s="1176"/>
      <c r="AG346" s="1176"/>
      <c r="AK346" s="1140"/>
      <c r="BB346" s="1167"/>
    </row>
    <row r="347" spans="1:54" s="1151" customFormat="1" hidden="1" outlineLevel="1" x14ac:dyDescent="0.25">
      <c r="A347" s="1171"/>
      <c r="B347" s="1179"/>
      <c r="C347" s="1168"/>
      <c r="D347" s="3220"/>
      <c r="E347" s="574" t="s">
        <v>1662</v>
      </c>
      <c r="F347" s="1207">
        <v>0.91</v>
      </c>
      <c r="G347" s="1355" t="s">
        <v>736</v>
      </c>
      <c r="H347" s="1516" t="s">
        <v>1724</v>
      </c>
      <c r="I347" s="1179"/>
      <c r="J347" s="1179"/>
      <c r="K347" s="1179"/>
      <c r="L347" s="1179"/>
      <c r="M347" s="1179"/>
      <c r="N347" s="1179"/>
      <c r="O347" s="1179"/>
      <c r="P347" s="1179"/>
      <c r="Q347" s="1179"/>
      <c r="R347" s="1179"/>
      <c r="S347" s="1171"/>
      <c r="T347" s="1171"/>
      <c r="U347" s="1171"/>
      <c r="V347" s="3122"/>
      <c r="W347" s="1176">
        <v>0.91</v>
      </c>
      <c r="X347" s="1176">
        <v>0.91</v>
      </c>
      <c r="Y347" s="1176">
        <v>0.91</v>
      </c>
      <c r="Z347" s="1176"/>
      <c r="AA347" s="1176"/>
      <c r="AB347" s="1176"/>
      <c r="AC347" s="1176"/>
      <c r="AD347" s="1176"/>
      <c r="AE347" s="1176"/>
      <c r="AF347" s="1176"/>
      <c r="AG347" s="1176"/>
      <c r="AK347" s="1140"/>
      <c r="BB347" s="1167"/>
    </row>
    <row r="348" spans="1:54" s="1151" customFormat="1" hidden="1" outlineLevel="1" x14ac:dyDescent="0.25">
      <c r="A348" s="1171"/>
      <c r="B348" s="1179"/>
      <c r="C348" s="1168"/>
      <c r="D348" s="3220"/>
      <c r="E348" s="574" t="s">
        <v>1664</v>
      </c>
      <c r="F348" s="1207">
        <v>1</v>
      </c>
      <c r="G348" s="1355" t="s">
        <v>736</v>
      </c>
      <c r="H348" s="1516" t="s">
        <v>1725</v>
      </c>
      <c r="I348" s="1179"/>
      <c r="J348" s="1179"/>
      <c r="K348" s="1179"/>
      <c r="L348" s="1179"/>
      <c r="M348" s="1179"/>
      <c r="N348" s="1179"/>
      <c r="O348" s="1179"/>
      <c r="P348" s="1179"/>
      <c r="Q348" s="1179"/>
      <c r="R348" s="1179"/>
      <c r="S348" s="1171"/>
      <c r="T348" s="1171"/>
      <c r="U348" s="1171"/>
      <c r="V348" s="3122"/>
      <c r="W348" s="1176">
        <v>1</v>
      </c>
      <c r="X348" s="1176">
        <v>1</v>
      </c>
      <c r="Y348" s="1176">
        <v>1</v>
      </c>
      <c r="Z348" s="1176"/>
      <c r="AA348" s="1176"/>
      <c r="AB348" s="1176"/>
      <c r="AC348" s="1176"/>
      <c r="AD348" s="1176"/>
      <c r="AE348" s="1176"/>
      <c r="AF348" s="1176"/>
      <c r="AG348" s="1176"/>
      <c r="AK348" s="1140"/>
      <c r="BB348" s="1167"/>
    </row>
    <row r="349" spans="1:54" s="1151" customFormat="1" hidden="1" outlineLevel="1" x14ac:dyDescent="0.25">
      <c r="A349" s="1171"/>
      <c r="B349" s="1179"/>
      <c r="C349" s="1168"/>
      <c r="D349" s="3220"/>
      <c r="E349" s="583" t="s">
        <v>1666</v>
      </c>
      <c r="F349" s="1207">
        <v>0.91</v>
      </c>
      <c r="G349" s="1355" t="s">
        <v>736</v>
      </c>
      <c r="H349" s="1516" t="s">
        <v>1724</v>
      </c>
      <c r="I349" s="1179"/>
      <c r="J349" s="1179"/>
      <c r="K349" s="1179"/>
      <c r="L349" s="1179"/>
      <c r="M349" s="1179"/>
      <c r="N349" s="1179"/>
      <c r="O349" s="1179"/>
      <c r="P349" s="1179"/>
      <c r="Q349" s="1179"/>
      <c r="R349" s="1179"/>
      <c r="S349" s="1171"/>
      <c r="T349" s="1171"/>
      <c r="U349" s="1171"/>
      <c r="V349" s="3122"/>
      <c r="W349" s="1176">
        <v>0.91</v>
      </c>
      <c r="X349" s="1176">
        <v>0.91</v>
      </c>
      <c r="Y349" s="1176">
        <v>0.91</v>
      </c>
      <c r="Z349" s="1176"/>
      <c r="AA349" s="1176"/>
      <c r="AB349" s="1176"/>
      <c r="AC349" s="1176"/>
      <c r="AD349" s="1176"/>
      <c r="AE349" s="1176"/>
      <c r="AF349" s="1176"/>
      <c r="AG349" s="1176"/>
      <c r="AK349" s="1140"/>
      <c r="BB349" s="1167"/>
    </row>
    <row r="350" spans="1:54" s="1151" customFormat="1" hidden="1" outlineLevel="1" x14ac:dyDescent="0.25">
      <c r="A350" s="1171"/>
      <c r="B350" s="1179"/>
      <c r="C350" s="1168"/>
      <c r="D350" s="3220"/>
      <c r="E350" s="574" t="s">
        <v>1668</v>
      </c>
      <c r="F350" s="1207">
        <v>0.91</v>
      </c>
      <c r="G350" s="1355" t="s">
        <v>736</v>
      </c>
      <c r="H350" s="1516" t="s">
        <v>1724</v>
      </c>
      <c r="I350" s="1179"/>
      <c r="J350" s="1179"/>
      <c r="K350" s="1179"/>
      <c r="L350" s="1179"/>
      <c r="M350" s="1179"/>
      <c r="N350" s="1179"/>
      <c r="O350" s="1179"/>
      <c r="P350" s="1179"/>
      <c r="Q350" s="1179"/>
      <c r="R350" s="1179"/>
      <c r="S350" s="1171"/>
      <c r="T350" s="1171"/>
      <c r="U350" s="1171"/>
      <c r="V350" s="3122"/>
      <c r="W350" s="1176">
        <v>0.91</v>
      </c>
      <c r="X350" s="1176">
        <v>0.91</v>
      </c>
      <c r="Y350" s="1176">
        <v>0.91</v>
      </c>
      <c r="Z350" s="1176"/>
      <c r="AA350" s="1176"/>
      <c r="AB350" s="1176"/>
      <c r="AC350" s="1176"/>
      <c r="AD350" s="1176"/>
      <c r="AE350" s="1176"/>
      <c r="AF350" s="1176"/>
      <c r="AG350" s="1176"/>
      <c r="AK350" s="1140"/>
      <c r="BB350" s="1167"/>
    </row>
    <row r="351" spans="1:54" s="1151" customFormat="1" hidden="1" outlineLevel="1" x14ac:dyDescent="0.25">
      <c r="A351" s="1171"/>
      <c r="B351" s="1179"/>
      <c r="C351" s="1168"/>
      <c r="D351" s="3220"/>
      <c r="E351" s="574" t="s">
        <v>1670</v>
      </c>
      <c r="F351" s="1207">
        <v>1</v>
      </c>
      <c r="G351" s="1355" t="s">
        <v>736</v>
      </c>
      <c r="H351" s="1516" t="s">
        <v>1725</v>
      </c>
      <c r="I351" s="1179"/>
      <c r="J351" s="1179"/>
      <c r="K351" s="1179"/>
      <c r="L351" s="1179"/>
      <c r="M351" s="1179"/>
      <c r="N351" s="1179"/>
      <c r="O351" s="1179"/>
      <c r="P351" s="1179"/>
      <c r="Q351" s="1179"/>
      <c r="R351" s="1179"/>
      <c r="S351" s="1171"/>
      <c r="T351" s="1171"/>
      <c r="U351" s="1171"/>
      <c r="V351" s="3122"/>
      <c r="W351" s="1176">
        <v>1</v>
      </c>
      <c r="X351" s="1176">
        <v>1</v>
      </c>
      <c r="Y351" s="1176">
        <v>1</v>
      </c>
      <c r="Z351" s="1176"/>
      <c r="AA351" s="1176"/>
      <c r="AB351" s="1176"/>
      <c r="AC351" s="1176"/>
      <c r="AD351" s="1176"/>
      <c r="AE351" s="1176"/>
      <c r="AF351" s="1176"/>
      <c r="AG351" s="1176"/>
      <c r="AK351" s="1140"/>
      <c r="BB351" s="1167"/>
    </row>
    <row r="352" spans="1:54" s="1151" customFormat="1" hidden="1" outlineLevel="1" x14ac:dyDescent="0.25">
      <c r="A352" s="1171"/>
      <c r="B352" s="1179"/>
      <c r="C352" s="1168"/>
      <c r="D352" s="3220"/>
      <c r="E352" s="2112" t="s">
        <v>1672</v>
      </c>
      <c r="F352" s="1207">
        <v>0.91</v>
      </c>
      <c r="G352" s="1355" t="s">
        <v>736</v>
      </c>
      <c r="H352" s="1516" t="s">
        <v>1724</v>
      </c>
      <c r="I352" s="1179"/>
      <c r="J352" s="1179"/>
      <c r="K352" s="1179"/>
      <c r="L352" s="1179"/>
      <c r="M352" s="1179"/>
      <c r="N352" s="1179"/>
      <c r="O352" s="1179"/>
      <c r="P352" s="1179"/>
      <c r="Q352" s="1179"/>
      <c r="R352" s="1179"/>
      <c r="S352" s="1171"/>
      <c r="T352" s="1171"/>
      <c r="U352" s="1171"/>
      <c r="V352" s="3122"/>
      <c r="W352" s="1176">
        <v>0.91</v>
      </c>
      <c r="X352" s="1176">
        <v>0.91</v>
      </c>
      <c r="Y352" s="1176">
        <v>0.91</v>
      </c>
      <c r="Z352" s="1176"/>
      <c r="AA352" s="1176"/>
      <c r="AB352" s="1176"/>
      <c r="AC352" s="1176"/>
      <c r="AD352" s="1176"/>
      <c r="AE352" s="1176"/>
      <c r="AF352" s="1176"/>
      <c r="AG352" s="1176"/>
      <c r="AK352" s="1140"/>
      <c r="BB352" s="1167"/>
    </row>
    <row r="353" spans="1:54" s="1151" customFormat="1" hidden="1" outlineLevel="1" x14ac:dyDescent="0.25">
      <c r="A353" s="1171"/>
      <c r="B353" s="1179"/>
      <c r="C353" s="1168"/>
      <c r="D353" s="3220"/>
      <c r="E353" s="574" t="s">
        <v>1674</v>
      </c>
      <c r="F353" s="1207">
        <v>0.91</v>
      </c>
      <c r="G353" s="1355" t="s">
        <v>736</v>
      </c>
      <c r="H353" s="1516" t="s">
        <v>1724</v>
      </c>
      <c r="I353" s="1179"/>
      <c r="J353" s="1179"/>
      <c r="K353" s="1179"/>
      <c r="L353" s="1179"/>
      <c r="M353" s="1179"/>
      <c r="N353" s="1179"/>
      <c r="O353" s="1179"/>
      <c r="P353" s="1179"/>
      <c r="Q353" s="1179"/>
      <c r="R353" s="1179"/>
      <c r="S353" s="1171"/>
      <c r="T353" s="1171"/>
      <c r="U353" s="1171"/>
      <c r="V353" s="3122"/>
      <c r="W353" s="1176">
        <v>0.91</v>
      </c>
      <c r="X353" s="1176">
        <v>0.91</v>
      </c>
      <c r="Y353" s="1176">
        <v>0.91</v>
      </c>
      <c r="Z353" s="1176"/>
      <c r="AA353" s="1176"/>
      <c r="AB353" s="1176"/>
      <c r="AC353" s="1176"/>
      <c r="AD353" s="1176"/>
      <c r="AE353" s="1176"/>
      <c r="AF353" s="1176"/>
      <c r="AG353" s="1176"/>
      <c r="AK353" s="1140"/>
      <c r="BB353" s="1167"/>
    </row>
    <row r="354" spans="1:54" s="1151" customFormat="1" hidden="1" outlineLevel="1" x14ac:dyDescent="0.25">
      <c r="A354" s="1171"/>
      <c r="B354" s="1179"/>
      <c r="C354" s="1168"/>
      <c r="D354" s="3220"/>
      <c r="E354" s="574" t="s">
        <v>1676</v>
      </c>
      <c r="F354" s="1207">
        <v>1</v>
      </c>
      <c r="G354" s="1355" t="s">
        <v>736</v>
      </c>
      <c r="H354" s="1516" t="s">
        <v>1725</v>
      </c>
      <c r="I354" s="1179"/>
      <c r="J354" s="1179"/>
      <c r="K354" s="1179"/>
      <c r="L354" s="1179"/>
      <c r="M354" s="1179"/>
      <c r="N354" s="1179"/>
      <c r="O354" s="1179"/>
      <c r="P354" s="1179"/>
      <c r="Q354" s="1179"/>
      <c r="R354" s="1179"/>
      <c r="S354" s="1171"/>
      <c r="T354" s="1171"/>
      <c r="U354" s="1171"/>
      <c r="V354" s="3122"/>
      <c r="W354" s="1176">
        <v>1</v>
      </c>
      <c r="X354" s="1176">
        <v>1</v>
      </c>
      <c r="Y354" s="1176">
        <v>1</v>
      </c>
      <c r="Z354" s="1176"/>
      <c r="AA354" s="1176"/>
      <c r="AB354" s="1176"/>
      <c r="AC354" s="1176"/>
      <c r="AD354" s="1176"/>
      <c r="AE354" s="1176"/>
      <c r="AF354" s="1176"/>
      <c r="AG354" s="1176"/>
      <c r="AK354" s="1140"/>
      <c r="BB354" s="1167"/>
    </row>
    <row r="355" spans="1:54" s="1151" customFormat="1" hidden="1" outlineLevel="1" x14ac:dyDescent="0.25">
      <c r="A355" s="1171"/>
      <c r="B355" s="1179"/>
      <c r="C355" s="1168"/>
      <c r="D355" s="3220"/>
      <c r="E355" s="583" t="s">
        <v>1678</v>
      </c>
      <c r="F355" s="1207">
        <v>0.91</v>
      </c>
      <c r="G355" s="1355" t="s">
        <v>736</v>
      </c>
      <c r="H355" s="1516" t="s">
        <v>1724</v>
      </c>
      <c r="I355" s="1179"/>
      <c r="J355" s="1179"/>
      <c r="K355" s="1179"/>
      <c r="L355" s="1179"/>
      <c r="M355" s="1179"/>
      <c r="N355" s="1179"/>
      <c r="O355" s="1179"/>
      <c r="P355" s="1179"/>
      <c r="Q355" s="1179"/>
      <c r="R355" s="1179"/>
      <c r="S355" s="1171"/>
      <c r="T355" s="1171"/>
      <c r="U355" s="1171"/>
      <c r="V355" s="3122"/>
      <c r="W355" s="1176">
        <v>0.91</v>
      </c>
      <c r="X355" s="1176">
        <v>0.91</v>
      </c>
      <c r="Y355" s="1176">
        <v>0.91</v>
      </c>
      <c r="Z355" s="1176"/>
      <c r="AA355" s="1176"/>
      <c r="AB355" s="1176"/>
      <c r="AC355" s="1176"/>
      <c r="AD355" s="1176"/>
      <c r="AE355" s="1176"/>
      <c r="AF355" s="1176"/>
      <c r="AG355" s="1176"/>
      <c r="AK355" s="1140"/>
      <c r="BB355" s="1167"/>
    </row>
    <row r="356" spans="1:54" s="1151" customFormat="1" hidden="1" outlineLevel="1" x14ac:dyDescent="0.25">
      <c r="A356" s="1171"/>
      <c r="B356" s="1179"/>
      <c r="C356" s="1168"/>
      <c r="D356" s="3220"/>
      <c r="E356" s="574" t="s">
        <v>1680</v>
      </c>
      <c r="F356" s="1207">
        <v>0.91</v>
      </c>
      <c r="G356" s="1355" t="s">
        <v>736</v>
      </c>
      <c r="H356" s="1516" t="s">
        <v>1724</v>
      </c>
      <c r="I356" s="1179"/>
      <c r="J356" s="1179"/>
      <c r="K356" s="1179"/>
      <c r="L356" s="1179"/>
      <c r="M356" s="1179"/>
      <c r="N356" s="1179"/>
      <c r="O356" s="1179"/>
      <c r="P356" s="1179"/>
      <c r="Q356" s="1179"/>
      <c r="R356" s="1179"/>
      <c r="S356" s="1171"/>
      <c r="T356" s="1171"/>
      <c r="U356" s="1171"/>
      <c r="V356" s="3122"/>
      <c r="W356" s="1176">
        <v>0.91</v>
      </c>
      <c r="X356" s="1176">
        <v>0.91</v>
      </c>
      <c r="Y356" s="1176">
        <v>0.91</v>
      </c>
      <c r="Z356" s="1176"/>
      <c r="AA356" s="1176"/>
      <c r="AB356" s="1176"/>
      <c r="AC356" s="1176"/>
      <c r="AD356" s="1176"/>
      <c r="AE356" s="1176"/>
      <c r="AF356" s="1176"/>
      <c r="AG356" s="1176"/>
      <c r="AK356" s="1140"/>
      <c r="BB356" s="1167"/>
    </row>
    <row r="357" spans="1:54" s="1151" customFormat="1" hidden="1" outlineLevel="1" x14ac:dyDescent="0.25">
      <c r="A357" s="1171"/>
      <c r="B357" s="1179"/>
      <c r="C357" s="1168"/>
      <c r="D357" s="3220"/>
      <c r="E357" s="574" t="s">
        <v>1682</v>
      </c>
      <c r="F357" s="1207">
        <v>1</v>
      </c>
      <c r="G357" s="1355" t="s">
        <v>736</v>
      </c>
      <c r="H357" s="1516" t="s">
        <v>1725</v>
      </c>
      <c r="I357" s="1179"/>
      <c r="J357" s="1179"/>
      <c r="K357" s="1179"/>
      <c r="L357" s="1179"/>
      <c r="M357" s="1179"/>
      <c r="N357" s="1179"/>
      <c r="O357" s="1179"/>
      <c r="P357" s="1179"/>
      <c r="Q357" s="1179"/>
      <c r="R357" s="1179"/>
      <c r="S357" s="1171"/>
      <c r="T357" s="1171"/>
      <c r="U357" s="1171"/>
      <c r="V357" s="3122"/>
      <c r="W357" s="1176">
        <v>1</v>
      </c>
      <c r="X357" s="1176">
        <v>1</v>
      </c>
      <c r="Y357" s="1176">
        <v>1</v>
      </c>
      <c r="Z357" s="1176"/>
      <c r="AA357" s="1176"/>
      <c r="AB357" s="1176"/>
      <c r="AC357" s="1176"/>
      <c r="AD357" s="1176"/>
      <c r="AE357" s="1176"/>
      <c r="AF357" s="1176"/>
      <c r="AG357" s="1176"/>
      <c r="AK357" s="1140"/>
      <c r="BB357" s="1167"/>
    </row>
    <row r="358" spans="1:54" s="1151" customFormat="1" hidden="1" outlineLevel="1" x14ac:dyDescent="0.25">
      <c r="A358" s="1171"/>
      <c r="B358" s="1179"/>
      <c r="C358" s="1168"/>
      <c r="D358" s="3220"/>
      <c r="E358" s="2112" t="s">
        <v>1684</v>
      </c>
      <c r="F358" s="1207">
        <v>0.91</v>
      </c>
      <c r="G358" s="1355" t="s">
        <v>736</v>
      </c>
      <c r="H358" s="1516" t="s">
        <v>1724</v>
      </c>
      <c r="I358" s="1179"/>
      <c r="J358" s="1179"/>
      <c r="K358" s="1179"/>
      <c r="L358" s="1179"/>
      <c r="M358" s="1179"/>
      <c r="N358" s="1179"/>
      <c r="O358" s="1179"/>
      <c r="P358" s="1179"/>
      <c r="Q358" s="1179"/>
      <c r="R358" s="1179"/>
      <c r="S358" s="1171"/>
      <c r="T358" s="1171"/>
      <c r="U358" s="1171"/>
      <c r="V358" s="3122"/>
      <c r="W358" s="1176">
        <v>0.91</v>
      </c>
      <c r="X358" s="1176">
        <v>0.91</v>
      </c>
      <c r="Y358" s="1176">
        <v>0.91</v>
      </c>
      <c r="Z358" s="1176"/>
      <c r="AA358" s="1176"/>
      <c r="AB358" s="1176"/>
      <c r="AC358" s="1176"/>
      <c r="AD358" s="1176"/>
      <c r="AE358" s="1176"/>
      <c r="AF358" s="1176"/>
      <c r="AG358" s="1176"/>
      <c r="AK358" s="1140"/>
      <c r="BB358" s="1167"/>
    </row>
    <row r="359" spans="1:54" s="1151" customFormat="1" hidden="1" outlineLevel="1" x14ac:dyDescent="0.25">
      <c r="A359" s="1171"/>
      <c r="B359" s="1179"/>
      <c r="C359" s="1168"/>
      <c r="D359" s="3220"/>
      <c r="E359" s="574" t="s">
        <v>1686</v>
      </c>
      <c r="F359" s="1207">
        <v>0.91</v>
      </c>
      <c r="G359" s="1355" t="s">
        <v>736</v>
      </c>
      <c r="H359" s="1516" t="s">
        <v>1724</v>
      </c>
      <c r="I359" s="1179"/>
      <c r="J359" s="1179"/>
      <c r="K359" s="1179"/>
      <c r="L359" s="1179"/>
      <c r="M359" s="1179"/>
      <c r="N359" s="1179"/>
      <c r="O359" s="1179"/>
      <c r="P359" s="1179"/>
      <c r="Q359" s="1179"/>
      <c r="R359" s="1179"/>
      <c r="S359" s="1171"/>
      <c r="T359" s="1171"/>
      <c r="U359" s="1171"/>
      <c r="V359" s="3122"/>
      <c r="W359" s="1176">
        <v>0.91</v>
      </c>
      <c r="X359" s="1176">
        <v>0.91</v>
      </c>
      <c r="Y359" s="1176">
        <v>0.91</v>
      </c>
      <c r="Z359" s="1176"/>
      <c r="AA359" s="1176"/>
      <c r="AB359" s="1176"/>
      <c r="AC359" s="1176"/>
      <c r="AD359" s="1176"/>
      <c r="AE359" s="1176"/>
      <c r="AF359" s="1176"/>
      <c r="AG359" s="1176"/>
      <c r="AK359" s="1140"/>
      <c r="BB359" s="1167"/>
    </row>
    <row r="360" spans="1:54" s="1151" customFormat="1" hidden="1" outlineLevel="1" x14ac:dyDescent="0.25">
      <c r="A360" s="1171"/>
      <c r="B360" s="1179"/>
      <c r="C360" s="1168"/>
      <c r="D360" s="3220"/>
      <c r="E360" s="574" t="s">
        <v>1688</v>
      </c>
      <c r="F360" s="1207">
        <v>1</v>
      </c>
      <c r="G360" s="1355" t="s">
        <v>736</v>
      </c>
      <c r="H360" s="1516" t="s">
        <v>1725</v>
      </c>
      <c r="I360" s="1179"/>
      <c r="J360" s="1179"/>
      <c r="K360" s="1179"/>
      <c r="L360" s="1179"/>
      <c r="M360" s="1179"/>
      <c r="N360" s="1179"/>
      <c r="O360" s="1179"/>
      <c r="P360" s="1179"/>
      <c r="Q360" s="1179"/>
      <c r="R360" s="1179"/>
      <c r="S360" s="1171"/>
      <c r="T360" s="1171"/>
      <c r="U360" s="1171"/>
      <c r="V360" s="3122"/>
      <c r="W360" s="1176">
        <v>1</v>
      </c>
      <c r="X360" s="1176">
        <v>1</v>
      </c>
      <c r="Y360" s="1176">
        <v>1</v>
      </c>
      <c r="Z360" s="1176"/>
      <c r="AA360" s="1176"/>
      <c r="AB360" s="1176"/>
      <c r="AC360" s="1176"/>
      <c r="AD360" s="1176"/>
      <c r="AE360" s="1176"/>
      <c r="AF360" s="1176"/>
      <c r="AG360" s="1176"/>
      <c r="AK360" s="1140"/>
      <c r="BB360" s="1167"/>
    </row>
    <row r="361" spans="1:54" s="1151" customFormat="1" hidden="1" outlineLevel="1" x14ac:dyDescent="0.25">
      <c r="A361" s="1171"/>
      <c r="B361" s="1179"/>
      <c r="C361" s="1168"/>
      <c r="D361" s="3220"/>
      <c r="E361" s="583" t="s">
        <v>1690</v>
      </c>
      <c r="F361" s="1207">
        <v>0.91</v>
      </c>
      <c r="G361" s="1355" t="s">
        <v>736</v>
      </c>
      <c r="H361" s="1516" t="s">
        <v>1724</v>
      </c>
      <c r="I361" s="1179"/>
      <c r="J361" s="1179"/>
      <c r="K361" s="1179"/>
      <c r="L361" s="1179"/>
      <c r="M361" s="1179"/>
      <c r="N361" s="1179"/>
      <c r="O361" s="1179"/>
      <c r="P361" s="1179"/>
      <c r="Q361" s="1179"/>
      <c r="R361" s="1179"/>
      <c r="S361" s="1171"/>
      <c r="T361" s="1171"/>
      <c r="U361" s="1171"/>
      <c r="V361" s="3122"/>
      <c r="W361" s="1176">
        <v>0.91</v>
      </c>
      <c r="X361" s="1176">
        <v>0.91</v>
      </c>
      <c r="Y361" s="1176">
        <v>0.91</v>
      </c>
      <c r="Z361" s="1176"/>
      <c r="AA361" s="1176"/>
      <c r="AB361" s="1176"/>
      <c r="AC361" s="1176"/>
      <c r="AD361" s="1176"/>
      <c r="AE361" s="1176"/>
      <c r="AF361" s="1176"/>
      <c r="AG361" s="1176"/>
      <c r="AK361" s="1140"/>
      <c r="BB361" s="1167"/>
    </row>
    <row r="362" spans="1:54" s="1151" customFormat="1" hidden="1" outlineLevel="1" x14ac:dyDescent="0.25">
      <c r="A362" s="1171"/>
      <c r="B362" s="1179"/>
      <c r="C362" s="1168"/>
      <c r="D362" s="3220"/>
      <c r="E362" s="574" t="s">
        <v>1692</v>
      </c>
      <c r="F362" s="1207">
        <v>0.91</v>
      </c>
      <c r="G362" s="1355" t="s">
        <v>736</v>
      </c>
      <c r="H362" s="1516" t="s">
        <v>1724</v>
      </c>
      <c r="I362" s="1179"/>
      <c r="J362" s="1179"/>
      <c r="K362" s="1179"/>
      <c r="L362" s="1179"/>
      <c r="M362" s="1179"/>
      <c r="N362" s="1179"/>
      <c r="O362" s="1179"/>
      <c r="P362" s="1179"/>
      <c r="Q362" s="1179"/>
      <c r="R362" s="1179"/>
      <c r="S362" s="1171"/>
      <c r="T362" s="1171"/>
      <c r="U362" s="1171"/>
      <c r="V362" s="3122"/>
      <c r="W362" s="1176">
        <v>0.91</v>
      </c>
      <c r="X362" s="1176">
        <v>0.91</v>
      </c>
      <c r="Y362" s="1176">
        <v>0.91</v>
      </c>
      <c r="Z362" s="1176"/>
      <c r="AA362" s="1176"/>
      <c r="AB362" s="1176"/>
      <c r="AC362" s="1176"/>
      <c r="AD362" s="1176"/>
      <c r="AE362" s="1176"/>
      <c r="AF362" s="1176"/>
      <c r="AG362" s="1176"/>
      <c r="AK362" s="1140"/>
      <c r="BB362" s="1167"/>
    </row>
    <row r="363" spans="1:54" s="1151" customFormat="1" hidden="1" outlineLevel="1" x14ac:dyDescent="0.25">
      <c r="A363" s="1171"/>
      <c r="B363" s="1179"/>
      <c r="C363" s="1168"/>
      <c r="D363" s="3220"/>
      <c r="E363" s="583" t="s">
        <v>1694</v>
      </c>
      <c r="F363" s="1207">
        <v>1</v>
      </c>
      <c r="G363" s="1355" t="s">
        <v>736</v>
      </c>
      <c r="H363" s="1516" t="s">
        <v>1725</v>
      </c>
      <c r="I363" s="1179"/>
      <c r="J363" s="1179"/>
      <c r="K363" s="1179"/>
      <c r="L363" s="1179"/>
      <c r="M363" s="1179"/>
      <c r="N363" s="1179"/>
      <c r="O363" s="1179"/>
      <c r="P363" s="1179"/>
      <c r="Q363" s="1179"/>
      <c r="R363" s="1179"/>
      <c r="S363" s="1171"/>
      <c r="T363" s="1171"/>
      <c r="U363" s="1171"/>
      <c r="V363" s="3122"/>
      <c r="W363" s="1176">
        <v>1</v>
      </c>
      <c r="X363" s="1176">
        <v>1</v>
      </c>
      <c r="Y363" s="1176">
        <v>1</v>
      </c>
      <c r="Z363" s="1176"/>
      <c r="AA363" s="1176"/>
      <c r="AB363" s="1176"/>
      <c r="AC363" s="1176"/>
      <c r="AD363" s="1176"/>
      <c r="AE363" s="1176"/>
      <c r="AF363" s="1176"/>
      <c r="AG363" s="1176"/>
      <c r="AK363" s="1140"/>
      <c r="BB363" s="1167"/>
    </row>
    <row r="364" spans="1:54" s="1151" customFormat="1" hidden="1" outlineLevel="1" x14ac:dyDescent="0.25">
      <c r="A364" s="1171"/>
      <c r="B364" s="1179"/>
      <c r="C364" s="1168"/>
      <c r="D364" s="3220"/>
      <c r="E364" s="574" t="s">
        <v>1696</v>
      </c>
      <c r="F364" s="1207">
        <v>0.91</v>
      </c>
      <c r="G364" s="1355" t="s">
        <v>736</v>
      </c>
      <c r="H364" s="1516" t="s">
        <v>1724</v>
      </c>
      <c r="I364" s="1179"/>
      <c r="J364" s="1179"/>
      <c r="K364" s="1179"/>
      <c r="L364" s="1179"/>
      <c r="M364" s="1179"/>
      <c r="N364" s="1179"/>
      <c r="O364" s="1179"/>
      <c r="P364" s="1179"/>
      <c r="Q364" s="1179"/>
      <c r="R364" s="1179"/>
      <c r="S364" s="1171"/>
      <c r="T364" s="1171"/>
      <c r="U364" s="1171"/>
      <c r="V364" s="3122"/>
      <c r="W364" s="1176">
        <v>0.91</v>
      </c>
      <c r="X364" s="1176">
        <v>0.91</v>
      </c>
      <c r="Y364" s="1176">
        <v>0.91</v>
      </c>
      <c r="Z364" s="1176"/>
      <c r="AA364" s="1176"/>
      <c r="AB364" s="1176"/>
      <c r="AC364" s="1176"/>
      <c r="AD364" s="1176"/>
      <c r="AE364" s="1176"/>
      <c r="AF364" s="1176"/>
      <c r="AG364" s="1176"/>
      <c r="AK364" s="1140"/>
      <c r="BB364" s="1167"/>
    </row>
    <row r="365" spans="1:54" s="1151" customFormat="1" hidden="1" outlineLevel="1" x14ac:dyDescent="0.25">
      <c r="A365" s="1171"/>
      <c r="B365" s="1179"/>
      <c r="C365" s="1168"/>
      <c r="D365" s="3220"/>
      <c r="E365" s="574" t="s">
        <v>1698</v>
      </c>
      <c r="F365" s="1207">
        <v>0.91</v>
      </c>
      <c r="G365" s="1355" t="s">
        <v>736</v>
      </c>
      <c r="H365" s="1516" t="s">
        <v>1724</v>
      </c>
      <c r="I365" s="1179"/>
      <c r="J365" s="1179"/>
      <c r="K365" s="1179"/>
      <c r="L365" s="1179"/>
      <c r="M365" s="1179"/>
      <c r="N365" s="1179"/>
      <c r="O365" s="1179"/>
      <c r="P365" s="1179"/>
      <c r="Q365" s="1179"/>
      <c r="R365" s="1179"/>
      <c r="S365" s="1171"/>
      <c r="T365" s="1171"/>
      <c r="U365" s="1171"/>
      <c r="V365" s="3122"/>
      <c r="W365" s="1176">
        <v>0.91</v>
      </c>
      <c r="X365" s="1176">
        <v>0.91</v>
      </c>
      <c r="Y365" s="1176">
        <v>0.91</v>
      </c>
      <c r="Z365" s="1176"/>
      <c r="AA365" s="1176"/>
      <c r="AB365" s="1176"/>
      <c r="AC365" s="1176"/>
      <c r="AD365" s="1176"/>
      <c r="AE365" s="1176"/>
      <c r="AF365" s="1176"/>
      <c r="AG365" s="1176"/>
      <c r="AK365" s="1140"/>
      <c r="BB365" s="1167"/>
    </row>
    <row r="366" spans="1:54" s="1151" customFormat="1" hidden="1" outlineLevel="1" x14ac:dyDescent="0.25">
      <c r="A366" s="1171"/>
      <c r="B366" s="1179"/>
      <c r="C366" s="1168"/>
      <c r="D366" s="3220"/>
      <c r="E366" s="574" t="s">
        <v>1700</v>
      </c>
      <c r="F366" s="1207">
        <v>1</v>
      </c>
      <c r="G366" s="1355" t="s">
        <v>736</v>
      </c>
      <c r="H366" s="1516" t="s">
        <v>1725</v>
      </c>
      <c r="I366" s="1179"/>
      <c r="J366" s="1179"/>
      <c r="K366" s="1179"/>
      <c r="L366" s="1179"/>
      <c r="M366" s="1179"/>
      <c r="N366" s="1179"/>
      <c r="O366" s="1179"/>
      <c r="P366" s="1179"/>
      <c r="Q366" s="1179"/>
      <c r="R366" s="1179"/>
      <c r="S366" s="1171"/>
      <c r="T366" s="1171"/>
      <c r="U366" s="1171"/>
      <c r="V366" s="3122"/>
      <c r="W366" s="1176">
        <v>1</v>
      </c>
      <c r="X366" s="1176">
        <v>1</v>
      </c>
      <c r="Y366" s="1176">
        <v>1</v>
      </c>
      <c r="Z366" s="1176"/>
      <c r="AA366" s="1176"/>
      <c r="AB366" s="1176"/>
      <c r="AC366" s="1176"/>
      <c r="AD366" s="1176"/>
      <c r="AE366" s="1176"/>
      <c r="AF366" s="1176"/>
      <c r="AG366" s="1176"/>
      <c r="AK366" s="1140"/>
      <c r="BB366" s="1167"/>
    </row>
    <row r="367" spans="1:54" s="1151" customFormat="1" hidden="1" outlineLevel="1" x14ac:dyDescent="0.25">
      <c r="A367" s="1171"/>
      <c r="B367" s="1179"/>
      <c r="C367" s="1168"/>
      <c r="D367" s="3220"/>
      <c r="E367" s="583" t="s">
        <v>1702</v>
      </c>
      <c r="F367" s="1207">
        <v>0.91</v>
      </c>
      <c r="G367" s="1355" t="s">
        <v>736</v>
      </c>
      <c r="H367" s="1516" t="s">
        <v>1724</v>
      </c>
      <c r="I367" s="1179"/>
      <c r="J367" s="1179"/>
      <c r="K367" s="1179"/>
      <c r="L367" s="1179"/>
      <c r="M367" s="1179"/>
      <c r="N367" s="1179"/>
      <c r="O367" s="1179"/>
      <c r="P367" s="1179"/>
      <c r="Q367" s="1179"/>
      <c r="R367" s="1179"/>
      <c r="S367" s="1171"/>
      <c r="T367" s="1171"/>
      <c r="U367" s="1171"/>
      <c r="V367" s="3122"/>
      <c r="W367" s="1176">
        <v>0.91</v>
      </c>
      <c r="X367" s="1176">
        <v>0.91</v>
      </c>
      <c r="Y367" s="1176">
        <v>0.91</v>
      </c>
      <c r="Z367" s="1176"/>
      <c r="AA367" s="1176"/>
      <c r="AB367" s="1176"/>
      <c r="AC367" s="1176"/>
      <c r="AD367" s="1176"/>
      <c r="AE367" s="1176"/>
      <c r="AF367" s="1176"/>
      <c r="AG367" s="1176"/>
      <c r="AK367" s="1140"/>
      <c r="BB367" s="1167"/>
    </row>
    <row r="368" spans="1:54" s="1151" customFormat="1" hidden="1" outlineLevel="1" x14ac:dyDescent="0.25">
      <c r="A368" s="1171"/>
      <c r="B368" s="1179"/>
      <c r="C368" s="1168"/>
      <c r="D368" s="3220"/>
      <c r="E368" s="574" t="s">
        <v>1704</v>
      </c>
      <c r="F368" s="1207">
        <v>0.91</v>
      </c>
      <c r="G368" s="1355" t="s">
        <v>736</v>
      </c>
      <c r="H368" s="1516" t="s">
        <v>1724</v>
      </c>
      <c r="I368" s="1179"/>
      <c r="J368" s="1179"/>
      <c r="K368" s="1179"/>
      <c r="L368" s="1179"/>
      <c r="M368" s="1179"/>
      <c r="N368" s="1179"/>
      <c r="O368" s="1179"/>
      <c r="P368" s="1179"/>
      <c r="Q368" s="1179"/>
      <c r="R368" s="1179"/>
      <c r="S368" s="1171"/>
      <c r="T368" s="1171"/>
      <c r="U368" s="1171"/>
      <c r="V368" s="3122"/>
      <c r="W368" s="1176">
        <v>0.91</v>
      </c>
      <c r="X368" s="1176">
        <v>0.91</v>
      </c>
      <c r="Y368" s="1176">
        <v>0.91</v>
      </c>
      <c r="Z368" s="1176"/>
      <c r="AA368" s="1176"/>
      <c r="AB368" s="1176"/>
      <c r="AC368" s="1176"/>
      <c r="AD368" s="1176"/>
      <c r="AE368" s="1176"/>
      <c r="AF368" s="1176"/>
      <c r="AG368" s="1176"/>
      <c r="AK368" s="1140"/>
      <c r="BB368" s="1167"/>
    </row>
    <row r="369" spans="1:54" s="1151" customFormat="1" hidden="1" outlineLevel="1" x14ac:dyDescent="0.25">
      <c r="A369" s="1171"/>
      <c r="B369" s="1179"/>
      <c r="C369" s="1168"/>
      <c r="D369" s="3220"/>
      <c r="E369" s="583" t="s">
        <v>1706</v>
      </c>
      <c r="F369" s="1207">
        <v>1</v>
      </c>
      <c r="G369" s="1355" t="s">
        <v>736</v>
      </c>
      <c r="H369" s="1516" t="s">
        <v>1725</v>
      </c>
      <c r="I369" s="1179"/>
      <c r="J369" s="1179"/>
      <c r="K369" s="1179"/>
      <c r="L369" s="1179"/>
      <c r="M369" s="1179"/>
      <c r="N369" s="1179"/>
      <c r="O369" s="1179"/>
      <c r="P369" s="1179"/>
      <c r="Q369" s="1179"/>
      <c r="R369" s="1179"/>
      <c r="S369" s="1171"/>
      <c r="T369" s="1171"/>
      <c r="U369" s="1171"/>
      <c r="V369" s="3122"/>
      <c r="W369" s="1176">
        <v>1</v>
      </c>
      <c r="X369" s="1176">
        <v>1</v>
      </c>
      <c r="Y369" s="1176">
        <v>1</v>
      </c>
      <c r="Z369" s="1176"/>
      <c r="AA369" s="1176"/>
      <c r="AB369" s="1176"/>
      <c r="AC369" s="1176"/>
      <c r="AD369" s="1176"/>
      <c r="AE369" s="1176"/>
      <c r="AF369" s="1176"/>
      <c r="AG369" s="1176"/>
      <c r="AK369" s="1140"/>
      <c r="BB369" s="1167"/>
    </row>
    <row r="370" spans="1:54" s="1151" customFormat="1" hidden="1" outlineLevel="1" x14ac:dyDescent="0.25">
      <c r="A370" s="1171"/>
      <c r="B370" s="1179"/>
      <c r="C370" s="1168"/>
      <c r="D370" s="3220"/>
      <c r="E370" s="574" t="s">
        <v>1708</v>
      </c>
      <c r="F370" s="1207">
        <v>0.91</v>
      </c>
      <c r="G370" s="1355" t="s">
        <v>736</v>
      </c>
      <c r="H370" s="1516" t="s">
        <v>1724</v>
      </c>
      <c r="I370" s="1179"/>
      <c r="J370" s="1179"/>
      <c r="K370" s="1179"/>
      <c r="L370" s="1179"/>
      <c r="M370" s="1179"/>
      <c r="N370" s="1179"/>
      <c r="O370" s="1179"/>
      <c r="P370" s="1179"/>
      <c r="Q370" s="1179"/>
      <c r="R370" s="1179"/>
      <c r="S370" s="1171"/>
      <c r="T370" s="1171"/>
      <c r="U370" s="1171"/>
      <c r="V370" s="3123"/>
      <c r="W370" s="1176">
        <v>0.91</v>
      </c>
      <c r="X370" s="1176">
        <v>0.91</v>
      </c>
      <c r="Y370" s="1176">
        <v>0.91</v>
      </c>
      <c r="Z370" s="1176"/>
      <c r="AA370" s="1176"/>
      <c r="AB370" s="1176"/>
      <c r="AC370" s="1176"/>
      <c r="AD370" s="1176"/>
      <c r="AE370" s="1176"/>
      <c r="AF370" s="1176"/>
      <c r="AG370" s="1176"/>
      <c r="AK370" s="1140"/>
      <c r="BB370" s="1167"/>
    </row>
    <row r="371" spans="1:54" s="1151" customFormat="1" hidden="1" outlineLevel="1" x14ac:dyDescent="0.25">
      <c r="A371" s="1171"/>
      <c r="B371" s="1179"/>
      <c r="C371" s="1168"/>
      <c r="D371" s="3219" t="s">
        <v>1726</v>
      </c>
      <c r="E371" s="574" t="s">
        <v>1650</v>
      </c>
      <c r="F371" s="1515">
        <v>11</v>
      </c>
      <c r="G371" s="1516" t="s">
        <v>1727</v>
      </c>
      <c r="H371" s="1516"/>
      <c r="I371" s="1179"/>
      <c r="J371" s="1179"/>
      <c r="K371" s="1179"/>
      <c r="L371" s="1179"/>
      <c r="M371" s="1179"/>
      <c r="N371" s="1179"/>
      <c r="O371" s="1179"/>
      <c r="P371" s="1179"/>
      <c r="Q371" s="1179"/>
      <c r="R371" s="1179"/>
      <c r="S371" s="1171"/>
      <c r="T371" s="1171"/>
      <c r="U371" s="1171"/>
      <c r="V371" s="3121" t="str">
        <f>D371</f>
        <v>ƞcool</v>
      </c>
      <c r="W371" s="1162">
        <v>11</v>
      </c>
      <c r="X371" s="1162">
        <v>11</v>
      </c>
      <c r="Y371" s="1162">
        <v>11</v>
      </c>
      <c r="Z371" s="1162"/>
      <c r="AA371" s="1162"/>
      <c r="AB371" s="1162"/>
      <c r="AC371" s="1162"/>
      <c r="AD371" s="1162"/>
      <c r="AE371" s="1162"/>
      <c r="AF371" s="1162"/>
      <c r="AG371" s="1162"/>
      <c r="AK371" s="1140"/>
      <c r="BB371" s="1167"/>
    </row>
    <row r="372" spans="1:54" s="1151" customFormat="1" hidden="1" outlineLevel="1" x14ac:dyDescent="0.25">
      <c r="A372" s="1171"/>
      <c r="B372" s="1179"/>
      <c r="C372" s="1168"/>
      <c r="D372" s="3220"/>
      <c r="E372" s="574" t="s">
        <v>1652</v>
      </c>
      <c r="F372" s="1515">
        <v>11</v>
      </c>
      <c r="G372" s="1516" t="s">
        <v>1710</v>
      </c>
      <c r="H372" s="3229" t="s">
        <v>739</v>
      </c>
      <c r="I372" s="1179"/>
      <c r="J372" s="1179"/>
      <c r="K372" s="1179"/>
      <c r="L372" s="1179"/>
      <c r="M372" s="1179"/>
      <c r="N372" s="1179"/>
      <c r="O372" s="1179"/>
      <c r="P372" s="1179"/>
      <c r="Q372" s="1179"/>
      <c r="R372" s="1179"/>
      <c r="S372" s="1171"/>
      <c r="T372" s="1171"/>
      <c r="U372" s="1171"/>
      <c r="V372" s="3122"/>
      <c r="W372" s="1162">
        <v>11</v>
      </c>
      <c r="X372" s="1162">
        <v>11</v>
      </c>
      <c r="Y372" s="1162">
        <v>11</v>
      </c>
      <c r="Z372" s="1162"/>
      <c r="AA372" s="1162"/>
      <c r="AB372" s="1162"/>
      <c r="AC372" s="1162"/>
      <c r="AD372" s="1162"/>
      <c r="AE372" s="1162"/>
      <c r="AF372" s="1162"/>
      <c r="AG372" s="1162"/>
      <c r="AK372" s="1140"/>
      <c r="BB372" s="1167"/>
    </row>
    <row r="373" spans="1:54" s="1151" customFormat="1" hidden="1" outlineLevel="1" x14ac:dyDescent="0.25">
      <c r="A373" s="1171"/>
      <c r="B373" s="1179"/>
      <c r="C373" s="1168"/>
      <c r="D373" s="3220"/>
      <c r="E373" s="574" t="s">
        <v>1654</v>
      </c>
      <c r="F373" s="1515">
        <v>11</v>
      </c>
      <c r="G373" s="1516" t="s">
        <v>1710</v>
      </c>
      <c r="H373" s="2859"/>
      <c r="I373" s="1179"/>
      <c r="J373" s="1179"/>
      <c r="K373" s="1179"/>
      <c r="L373" s="1179"/>
      <c r="M373" s="1179"/>
      <c r="N373" s="1179"/>
      <c r="O373" s="1179"/>
      <c r="P373" s="1179"/>
      <c r="Q373" s="1179"/>
      <c r="R373" s="1179"/>
      <c r="S373" s="1171"/>
      <c r="T373" s="1171"/>
      <c r="U373" s="1171"/>
      <c r="V373" s="3122"/>
      <c r="W373" s="1162">
        <v>11</v>
      </c>
      <c r="X373" s="1162">
        <v>11</v>
      </c>
      <c r="Y373" s="1162">
        <v>11</v>
      </c>
      <c r="Z373" s="1162"/>
      <c r="AA373" s="1162"/>
      <c r="AB373" s="1162"/>
      <c r="AC373" s="1162"/>
      <c r="AD373" s="1162"/>
      <c r="AE373" s="1162"/>
      <c r="AF373" s="1162"/>
      <c r="AG373" s="1162"/>
      <c r="AK373" s="1140"/>
      <c r="BB373" s="1167"/>
    </row>
    <row r="374" spans="1:54" s="1151" customFormat="1" hidden="1" outlineLevel="1" x14ac:dyDescent="0.25">
      <c r="A374" s="1171"/>
      <c r="B374" s="1179"/>
      <c r="C374" s="1168"/>
      <c r="D374" s="3220"/>
      <c r="E374" s="574" t="s">
        <v>1656</v>
      </c>
      <c r="F374" s="1515">
        <v>11</v>
      </c>
      <c r="G374" s="1516" t="s">
        <v>1710</v>
      </c>
      <c r="H374" s="2859"/>
      <c r="I374" s="1179"/>
      <c r="J374" s="1179"/>
      <c r="K374" s="1179"/>
      <c r="L374" s="1179"/>
      <c r="M374" s="1179"/>
      <c r="N374" s="1179"/>
      <c r="O374" s="1179"/>
      <c r="P374" s="1179"/>
      <c r="Q374" s="1179"/>
      <c r="R374" s="1179"/>
      <c r="S374" s="1171"/>
      <c r="T374" s="1171"/>
      <c r="U374" s="1171"/>
      <c r="V374" s="3122"/>
      <c r="W374" s="1162">
        <v>11</v>
      </c>
      <c r="X374" s="1162">
        <v>11</v>
      </c>
      <c r="Y374" s="1162">
        <v>11</v>
      </c>
      <c r="Z374" s="1162"/>
      <c r="AA374" s="1162"/>
      <c r="AB374" s="1162"/>
      <c r="AC374" s="1162"/>
      <c r="AD374" s="1162"/>
      <c r="AE374" s="1162"/>
      <c r="AF374" s="1162"/>
      <c r="AG374" s="1162"/>
      <c r="AK374" s="1140"/>
      <c r="BB374" s="1167"/>
    </row>
    <row r="375" spans="1:54" s="1151" customFormat="1" hidden="1" outlineLevel="1" x14ac:dyDescent="0.25">
      <c r="A375" s="1171"/>
      <c r="B375" s="1179"/>
      <c r="C375" s="1168"/>
      <c r="D375" s="3220"/>
      <c r="E375" s="574" t="s">
        <v>1658</v>
      </c>
      <c r="F375" s="1515">
        <v>11</v>
      </c>
      <c r="G375" s="1516" t="s">
        <v>1710</v>
      </c>
      <c r="H375" s="2859"/>
      <c r="I375" s="1179"/>
      <c r="J375" s="1179"/>
      <c r="K375" s="1179"/>
      <c r="L375" s="1179"/>
      <c r="M375" s="1179"/>
      <c r="N375" s="1179"/>
      <c r="O375" s="1179"/>
      <c r="P375" s="1179"/>
      <c r="Q375" s="1179"/>
      <c r="R375" s="1179"/>
      <c r="S375" s="1171"/>
      <c r="T375" s="1171"/>
      <c r="U375" s="1171"/>
      <c r="V375" s="3122"/>
      <c r="W375" s="1162">
        <v>11</v>
      </c>
      <c r="X375" s="1162">
        <v>11</v>
      </c>
      <c r="Y375" s="1162">
        <v>11</v>
      </c>
      <c r="Z375" s="1162"/>
      <c r="AA375" s="1162"/>
      <c r="AB375" s="1162"/>
      <c r="AC375" s="1162"/>
      <c r="AD375" s="1162"/>
      <c r="AE375" s="1162"/>
      <c r="AF375" s="1162"/>
      <c r="AG375" s="1162"/>
      <c r="AK375" s="1140"/>
      <c r="BB375" s="1167"/>
    </row>
    <row r="376" spans="1:54" s="1151" customFormat="1" hidden="1" outlineLevel="1" x14ac:dyDescent="0.25">
      <c r="A376" s="1171"/>
      <c r="B376" s="1179"/>
      <c r="C376" s="1168"/>
      <c r="D376" s="3220"/>
      <c r="E376" s="574" t="s">
        <v>1660</v>
      </c>
      <c r="F376" s="1515">
        <v>11</v>
      </c>
      <c r="G376" s="1516" t="s">
        <v>1710</v>
      </c>
      <c r="H376" s="2859"/>
      <c r="I376" s="1179"/>
      <c r="J376" s="1179"/>
      <c r="K376" s="1179"/>
      <c r="L376" s="1179"/>
      <c r="M376" s="1179"/>
      <c r="N376" s="1179"/>
      <c r="O376" s="1179"/>
      <c r="P376" s="1179"/>
      <c r="Q376" s="1179"/>
      <c r="R376" s="1179"/>
      <c r="S376" s="1171"/>
      <c r="T376" s="1171"/>
      <c r="U376" s="1171"/>
      <c r="V376" s="3122"/>
      <c r="W376" s="1162">
        <v>11</v>
      </c>
      <c r="X376" s="1162">
        <v>11</v>
      </c>
      <c r="Y376" s="1162">
        <v>11</v>
      </c>
      <c r="Z376" s="1162"/>
      <c r="AA376" s="1162"/>
      <c r="AB376" s="1162"/>
      <c r="AC376" s="1162"/>
      <c r="AD376" s="1162"/>
      <c r="AE376" s="1162"/>
      <c r="AF376" s="1162"/>
      <c r="AG376" s="1162"/>
      <c r="AK376" s="1140"/>
      <c r="BB376" s="1167"/>
    </row>
    <row r="377" spans="1:54" s="1151" customFormat="1" hidden="1" outlineLevel="1" x14ac:dyDescent="0.25">
      <c r="A377" s="1171"/>
      <c r="B377" s="1179"/>
      <c r="C377" s="1168"/>
      <c r="D377" s="3220"/>
      <c r="E377" s="574" t="s">
        <v>1662</v>
      </c>
      <c r="F377" s="1515">
        <v>11</v>
      </c>
      <c r="G377" s="1516" t="s">
        <v>1710</v>
      </c>
      <c r="H377" s="2859"/>
      <c r="I377" s="1179"/>
      <c r="J377" s="1179"/>
      <c r="K377" s="1179"/>
      <c r="L377" s="1179"/>
      <c r="M377" s="1179"/>
      <c r="N377" s="1179"/>
      <c r="O377" s="1179"/>
      <c r="P377" s="1179"/>
      <c r="Q377" s="1179"/>
      <c r="R377" s="1179"/>
      <c r="S377" s="1171"/>
      <c r="T377" s="1171"/>
      <c r="U377" s="1171"/>
      <c r="V377" s="3122"/>
      <c r="W377" s="1162">
        <v>11</v>
      </c>
      <c r="X377" s="1162">
        <v>11</v>
      </c>
      <c r="Y377" s="1162">
        <v>11</v>
      </c>
      <c r="Z377" s="1162"/>
      <c r="AA377" s="1162"/>
      <c r="AB377" s="1162"/>
      <c r="AC377" s="1162"/>
      <c r="AD377" s="1162"/>
      <c r="AE377" s="1162"/>
      <c r="AF377" s="1162"/>
      <c r="AG377" s="1162"/>
      <c r="AK377" s="1140"/>
      <c r="BB377" s="1167"/>
    </row>
    <row r="378" spans="1:54" s="1151" customFormat="1" hidden="1" outlineLevel="1" x14ac:dyDescent="0.25">
      <c r="A378" s="1171"/>
      <c r="B378" s="1179"/>
      <c r="C378" s="1168"/>
      <c r="D378" s="3220"/>
      <c r="E378" s="574" t="s">
        <v>1664</v>
      </c>
      <c r="F378" s="1515">
        <v>11</v>
      </c>
      <c r="G378" s="1516" t="s">
        <v>1710</v>
      </c>
      <c r="H378" s="2859"/>
      <c r="I378" s="1179"/>
      <c r="J378" s="1179"/>
      <c r="K378" s="1179"/>
      <c r="L378" s="1179"/>
      <c r="M378" s="1179"/>
      <c r="N378" s="1179"/>
      <c r="O378" s="1179"/>
      <c r="P378" s="1179"/>
      <c r="Q378" s="1179"/>
      <c r="R378" s="1179"/>
      <c r="S378" s="1171"/>
      <c r="T378" s="1171"/>
      <c r="U378" s="1171"/>
      <c r="V378" s="3122"/>
      <c r="W378" s="1162">
        <v>11</v>
      </c>
      <c r="X378" s="1162">
        <v>11</v>
      </c>
      <c r="Y378" s="1162">
        <v>11</v>
      </c>
      <c r="Z378" s="1162"/>
      <c r="AA378" s="1162"/>
      <c r="AB378" s="1162"/>
      <c r="AC378" s="1162"/>
      <c r="AD378" s="1162"/>
      <c r="AE378" s="1162"/>
      <c r="AF378" s="1162"/>
      <c r="AG378" s="1162"/>
      <c r="AK378" s="1140"/>
      <c r="BB378" s="1167"/>
    </row>
    <row r="379" spans="1:54" s="1151" customFormat="1" hidden="1" outlineLevel="1" x14ac:dyDescent="0.25">
      <c r="A379" s="1171"/>
      <c r="B379" s="1179"/>
      <c r="C379" s="1168"/>
      <c r="D379" s="3220"/>
      <c r="E379" s="583" t="s">
        <v>1666</v>
      </c>
      <c r="F379" s="1515">
        <v>11</v>
      </c>
      <c r="G379" s="1516" t="s">
        <v>1710</v>
      </c>
      <c r="H379" s="2859"/>
      <c r="I379" s="1179"/>
      <c r="J379" s="1179"/>
      <c r="K379" s="1179"/>
      <c r="L379" s="1179"/>
      <c r="M379" s="1179"/>
      <c r="N379" s="1179"/>
      <c r="O379" s="1179"/>
      <c r="P379" s="1179"/>
      <c r="Q379" s="1179"/>
      <c r="R379" s="1179"/>
      <c r="S379" s="1171"/>
      <c r="T379" s="1171"/>
      <c r="U379" s="1171"/>
      <c r="V379" s="3122"/>
      <c r="W379" s="1162">
        <v>11</v>
      </c>
      <c r="X379" s="1162">
        <v>11</v>
      </c>
      <c r="Y379" s="1162">
        <v>11</v>
      </c>
      <c r="Z379" s="1162"/>
      <c r="AA379" s="1162"/>
      <c r="AB379" s="1162"/>
      <c r="AC379" s="1162"/>
      <c r="AD379" s="1162"/>
      <c r="AE379" s="1162"/>
      <c r="AF379" s="1162"/>
      <c r="AG379" s="1162"/>
      <c r="AK379" s="1140"/>
      <c r="BB379" s="1167"/>
    </row>
    <row r="380" spans="1:54" s="1151" customFormat="1" hidden="1" outlineLevel="1" x14ac:dyDescent="0.25">
      <c r="A380" s="1171"/>
      <c r="B380" s="1179"/>
      <c r="C380" s="1168"/>
      <c r="D380" s="3220"/>
      <c r="E380" s="574" t="s">
        <v>1668</v>
      </c>
      <c r="F380" s="1515">
        <v>11</v>
      </c>
      <c r="G380" s="1516" t="s">
        <v>1710</v>
      </c>
      <c r="H380" s="2859"/>
      <c r="I380" s="1179"/>
      <c r="J380" s="1179"/>
      <c r="K380" s="1179"/>
      <c r="L380" s="1179"/>
      <c r="M380" s="1179"/>
      <c r="N380" s="1179"/>
      <c r="O380" s="1179"/>
      <c r="P380" s="1179"/>
      <c r="Q380" s="1179"/>
      <c r="R380" s="1179"/>
      <c r="S380" s="1171"/>
      <c r="T380" s="1171"/>
      <c r="U380" s="1171"/>
      <c r="V380" s="3122"/>
      <c r="W380" s="1162">
        <v>11</v>
      </c>
      <c r="X380" s="1162">
        <v>11</v>
      </c>
      <c r="Y380" s="1162">
        <v>11</v>
      </c>
      <c r="Z380" s="1162"/>
      <c r="AA380" s="1162"/>
      <c r="AB380" s="1162"/>
      <c r="AC380" s="1162"/>
      <c r="AD380" s="1162"/>
      <c r="AE380" s="1162"/>
      <c r="AF380" s="1162"/>
      <c r="AG380" s="1162"/>
      <c r="AK380" s="1140"/>
      <c r="BB380" s="1167"/>
    </row>
    <row r="381" spans="1:54" s="1151" customFormat="1" hidden="1" outlineLevel="1" x14ac:dyDescent="0.25">
      <c r="A381" s="1171"/>
      <c r="B381" s="1179"/>
      <c r="C381" s="1168"/>
      <c r="D381" s="3220"/>
      <c r="E381" s="574" t="s">
        <v>1670</v>
      </c>
      <c r="F381" s="1515">
        <v>11</v>
      </c>
      <c r="G381" s="1516" t="s">
        <v>1710</v>
      </c>
      <c r="H381" s="2859"/>
      <c r="I381" s="1179"/>
      <c r="J381" s="1179"/>
      <c r="K381" s="1179"/>
      <c r="L381" s="1179"/>
      <c r="M381" s="1179"/>
      <c r="N381" s="1179"/>
      <c r="O381" s="1179"/>
      <c r="P381" s="1179"/>
      <c r="Q381" s="1179"/>
      <c r="R381" s="1179"/>
      <c r="S381" s="1171"/>
      <c r="T381" s="1171"/>
      <c r="U381" s="1171"/>
      <c r="V381" s="3122"/>
      <c r="W381" s="1162">
        <v>11</v>
      </c>
      <c r="X381" s="1162">
        <v>11</v>
      </c>
      <c r="Y381" s="1162">
        <v>11</v>
      </c>
      <c r="Z381" s="1162"/>
      <c r="AA381" s="1162"/>
      <c r="AB381" s="1162"/>
      <c r="AC381" s="1162"/>
      <c r="AD381" s="1162"/>
      <c r="AE381" s="1162"/>
      <c r="AF381" s="1162"/>
      <c r="AG381" s="1162"/>
      <c r="AK381" s="1140"/>
      <c r="BB381" s="1167"/>
    </row>
    <row r="382" spans="1:54" s="1151" customFormat="1" hidden="1" outlineLevel="1" x14ac:dyDescent="0.25">
      <c r="A382" s="1171"/>
      <c r="B382" s="1179"/>
      <c r="C382" s="1168"/>
      <c r="D382" s="3220"/>
      <c r="E382" s="2112" t="s">
        <v>1672</v>
      </c>
      <c r="F382" s="1515">
        <v>11</v>
      </c>
      <c r="G382" s="1516" t="s">
        <v>1710</v>
      </c>
      <c r="H382" s="2859"/>
      <c r="I382" s="1179"/>
      <c r="J382" s="1179"/>
      <c r="K382" s="1179"/>
      <c r="L382" s="1179"/>
      <c r="M382" s="1179"/>
      <c r="N382" s="1179"/>
      <c r="O382" s="1179"/>
      <c r="P382" s="1179"/>
      <c r="Q382" s="1179"/>
      <c r="R382" s="1179"/>
      <c r="S382" s="1171"/>
      <c r="T382" s="1171"/>
      <c r="U382" s="1171"/>
      <c r="V382" s="3122"/>
      <c r="W382" s="1162">
        <v>11</v>
      </c>
      <c r="X382" s="1162">
        <v>11</v>
      </c>
      <c r="Y382" s="1162">
        <v>11</v>
      </c>
      <c r="Z382" s="1162"/>
      <c r="AA382" s="1162"/>
      <c r="AB382" s="1162"/>
      <c r="AC382" s="1162"/>
      <c r="AD382" s="1162"/>
      <c r="AE382" s="1162"/>
      <c r="AF382" s="1162"/>
      <c r="AG382" s="1162"/>
      <c r="AK382" s="1140"/>
      <c r="BB382" s="1167"/>
    </row>
    <row r="383" spans="1:54" s="1151" customFormat="1" hidden="1" outlineLevel="1" x14ac:dyDescent="0.25">
      <c r="A383" s="1171"/>
      <c r="B383" s="1179"/>
      <c r="C383" s="1168"/>
      <c r="D383" s="3220"/>
      <c r="E383" s="574" t="s">
        <v>1674</v>
      </c>
      <c r="F383" s="1515">
        <v>11</v>
      </c>
      <c r="G383" s="1516" t="s">
        <v>1710</v>
      </c>
      <c r="H383" s="2859"/>
      <c r="I383" s="1179"/>
      <c r="J383" s="1179"/>
      <c r="K383" s="1179"/>
      <c r="L383" s="1179"/>
      <c r="M383" s="1179"/>
      <c r="N383" s="1179"/>
      <c r="O383" s="1179"/>
      <c r="P383" s="1179"/>
      <c r="Q383" s="1179"/>
      <c r="R383" s="1179"/>
      <c r="S383" s="1171"/>
      <c r="T383" s="1171"/>
      <c r="U383" s="1171"/>
      <c r="V383" s="3122"/>
      <c r="W383" s="1162">
        <v>11</v>
      </c>
      <c r="X383" s="1162">
        <v>11</v>
      </c>
      <c r="Y383" s="1162">
        <v>11</v>
      </c>
      <c r="Z383" s="1162"/>
      <c r="AA383" s="1162"/>
      <c r="AB383" s="1162"/>
      <c r="AC383" s="1162"/>
      <c r="AD383" s="1162"/>
      <c r="AE383" s="1162"/>
      <c r="AF383" s="1162"/>
      <c r="AG383" s="1162"/>
      <c r="AK383" s="1140"/>
      <c r="BB383" s="1167"/>
    </row>
    <row r="384" spans="1:54" s="1151" customFormat="1" hidden="1" outlineLevel="1" x14ac:dyDescent="0.25">
      <c r="A384" s="1171"/>
      <c r="B384" s="1179"/>
      <c r="C384" s="1168"/>
      <c r="D384" s="3220"/>
      <c r="E384" s="574" t="s">
        <v>1676</v>
      </c>
      <c r="F384" s="1515">
        <v>11</v>
      </c>
      <c r="G384" s="1516" t="s">
        <v>1710</v>
      </c>
      <c r="H384" s="2859"/>
      <c r="I384" s="1179"/>
      <c r="J384" s="1179"/>
      <c r="K384" s="1179"/>
      <c r="L384" s="1179"/>
      <c r="M384" s="1179"/>
      <c r="N384" s="1179"/>
      <c r="O384" s="1179"/>
      <c r="P384" s="1179"/>
      <c r="Q384" s="1179"/>
      <c r="R384" s="1179"/>
      <c r="S384" s="1171"/>
      <c r="T384" s="1171"/>
      <c r="U384" s="1171"/>
      <c r="V384" s="3122"/>
      <c r="W384" s="1162">
        <v>11</v>
      </c>
      <c r="X384" s="1162">
        <v>11</v>
      </c>
      <c r="Y384" s="1162">
        <v>11</v>
      </c>
      <c r="Z384" s="1162"/>
      <c r="AA384" s="1162"/>
      <c r="AB384" s="1162"/>
      <c r="AC384" s="1162"/>
      <c r="AD384" s="1162"/>
      <c r="AE384" s="1162"/>
      <c r="AF384" s="1162"/>
      <c r="AG384" s="1162"/>
      <c r="AK384" s="1140"/>
      <c r="BB384" s="1167"/>
    </row>
    <row r="385" spans="1:54" s="1151" customFormat="1" hidden="1" outlineLevel="1" x14ac:dyDescent="0.25">
      <c r="A385" s="1171"/>
      <c r="B385" s="1179"/>
      <c r="C385" s="1168"/>
      <c r="D385" s="3220"/>
      <c r="E385" s="583" t="s">
        <v>1678</v>
      </c>
      <c r="F385" s="1515">
        <v>11</v>
      </c>
      <c r="G385" s="1516" t="s">
        <v>1710</v>
      </c>
      <c r="H385" s="2859"/>
      <c r="I385" s="1179"/>
      <c r="J385" s="1179"/>
      <c r="K385" s="1179"/>
      <c r="L385" s="1179"/>
      <c r="M385" s="1179"/>
      <c r="N385" s="1179"/>
      <c r="O385" s="1179"/>
      <c r="P385" s="1179"/>
      <c r="Q385" s="1179"/>
      <c r="R385" s="1179"/>
      <c r="S385" s="1171"/>
      <c r="T385" s="1171"/>
      <c r="U385" s="1171"/>
      <c r="V385" s="3122"/>
      <c r="W385" s="1162">
        <v>11</v>
      </c>
      <c r="X385" s="1162">
        <v>11</v>
      </c>
      <c r="Y385" s="1162">
        <v>11</v>
      </c>
      <c r="Z385" s="1162"/>
      <c r="AA385" s="1162"/>
      <c r="AB385" s="1162"/>
      <c r="AC385" s="1162"/>
      <c r="AD385" s="1162"/>
      <c r="AE385" s="1162"/>
      <c r="AF385" s="1162"/>
      <c r="AG385" s="1162"/>
      <c r="AK385" s="1140"/>
      <c r="BB385" s="1167"/>
    </row>
    <row r="386" spans="1:54" s="1151" customFormat="1" hidden="1" outlineLevel="1" x14ac:dyDescent="0.25">
      <c r="A386" s="1171"/>
      <c r="B386" s="1179"/>
      <c r="C386" s="1168"/>
      <c r="D386" s="3220"/>
      <c r="E386" s="583" t="s">
        <v>1680</v>
      </c>
      <c r="F386" s="1515">
        <v>11</v>
      </c>
      <c r="G386" s="1516" t="s">
        <v>1710</v>
      </c>
      <c r="H386" s="2859"/>
      <c r="I386" s="1179"/>
      <c r="J386" s="1179"/>
      <c r="K386" s="1179"/>
      <c r="L386" s="1179"/>
      <c r="M386" s="1179"/>
      <c r="N386" s="1179"/>
      <c r="O386" s="1179"/>
      <c r="P386" s="1179"/>
      <c r="Q386" s="1179"/>
      <c r="R386" s="1179"/>
      <c r="S386" s="1171"/>
      <c r="T386" s="1171"/>
      <c r="U386" s="1171"/>
      <c r="V386" s="3122"/>
      <c r="W386" s="1162">
        <v>11</v>
      </c>
      <c r="X386" s="1162">
        <v>11</v>
      </c>
      <c r="Y386" s="1162">
        <v>11</v>
      </c>
      <c r="Z386" s="1162"/>
      <c r="AA386" s="1162"/>
      <c r="AB386" s="1162"/>
      <c r="AC386" s="1162"/>
      <c r="AD386" s="1162"/>
      <c r="AE386" s="1162"/>
      <c r="AF386" s="1162"/>
      <c r="AG386" s="1162"/>
      <c r="AK386" s="1140"/>
      <c r="BB386" s="1167"/>
    </row>
    <row r="387" spans="1:54" s="1151" customFormat="1" hidden="1" outlineLevel="1" x14ac:dyDescent="0.25">
      <c r="A387" s="1171"/>
      <c r="B387" s="1179"/>
      <c r="C387" s="1168"/>
      <c r="D387" s="3228"/>
      <c r="E387" s="574" t="s">
        <v>1682</v>
      </c>
      <c r="F387" s="2113">
        <v>11</v>
      </c>
      <c r="G387" s="1516" t="s">
        <v>1710</v>
      </c>
      <c r="H387" s="2859"/>
      <c r="I387" s="1179"/>
      <c r="J387" s="1179"/>
      <c r="K387" s="1179"/>
      <c r="L387" s="1179"/>
      <c r="M387" s="1179"/>
      <c r="N387" s="1179"/>
      <c r="O387" s="1179"/>
      <c r="P387" s="1179"/>
      <c r="Q387" s="1179"/>
      <c r="R387" s="1179"/>
      <c r="S387" s="1171"/>
      <c r="T387" s="1171"/>
      <c r="U387" s="1171"/>
      <c r="V387" s="3122"/>
      <c r="W387" s="1182">
        <v>11</v>
      </c>
      <c r="X387" s="1182">
        <v>11</v>
      </c>
      <c r="Y387" s="1182">
        <v>11</v>
      </c>
      <c r="Z387" s="1182"/>
      <c r="AA387" s="1182"/>
      <c r="AB387" s="1182"/>
      <c r="AC387" s="1182"/>
      <c r="AD387" s="1182"/>
      <c r="AE387" s="1182"/>
      <c r="AF387" s="1182"/>
      <c r="AG387" s="1182"/>
      <c r="AK387" s="1140"/>
      <c r="BB387" s="1167"/>
    </row>
    <row r="388" spans="1:54" s="1151" customFormat="1" hidden="1" outlineLevel="1" x14ac:dyDescent="0.25">
      <c r="A388" s="1171"/>
      <c r="B388" s="1179"/>
      <c r="C388" s="1168"/>
      <c r="D388" s="3220"/>
      <c r="E388" s="2112" t="s">
        <v>1684</v>
      </c>
      <c r="F388" s="2114">
        <v>11</v>
      </c>
      <c r="G388" s="1516" t="s">
        <v>1710</v>
      </c>
      <c r="H388" s="2859"/>
      <c r="I388" s="1179"/>
      <c r="J388" s="1179"/>
      <c r="K388" s="1179"/>
      <c r="L388" s="1179"/>
      <c r="M388" s="1179"/>
      <c r="N388" s="1179"/>
      <c r="O388" s="1179"/>
      <c r="P388" s="1179"/>
      <c r="Q388" s="1179"/>
      <c r="R388" s="1179"/>
      <c r="S388" s="1171"/>
      <c r="T388" s="1171"/>
      <c r="U388" s="1171"/>
      <c r="V388" s="3122"/>
      <c r="W388" s="1183">
        <v>11</v>
      </c>
      <c r="X388" s="1183">
        <v>11</v>
      </c>
      <c r="Y388" s="1183">
        <v>11</v>
      </c>
      <c r="Z388" s="1183"/>
      <c r="AA388" s="1183"/>
      <c r="AB388" s="1183"/>
      <c r="AC388" s="1183"/>
      <c r="AD388" s="1183"/>
      <c r="AE388" s="1183"/>
      <c r="AF388" s="1183"/>
      <c r="AG388" s="1183"/>
      <c r="AK388" s="1140"/>
      <c r="BB388" s="1167"/>
    </row>
    <row r="389" spans="1:54" s="1151" customFormat="1" hidden="1" outlineLevel="1" x14ac:dyDescent="0.25">
      <c r="A389" s="1171"/>
      <c r="B389" s="1179"/>
      <c r="C389" s="1168"/>
      <c r="D389" s="3220"/>
      <c r="E389" s="574" t="s">
        <v>1686</v>
      </c>
      <c r="F389" s="2114">
        <v>11</v>
      </c>
      <c r="G389" s="1516" t="s">
        <v>1710</v>
      </c>
      <c r="H389" s="2859"/>
      <c r="I389" s="1179"/>
      <c r="J389" s="1179"/>
      <c r="K389" s="1179"/>
      <c r="L389" s="1179"/>
      <c r="M389" s="1179"/>
      <c r="N389" s="1179"/>
      <c r="O389" s="1179"/>
      <c r="P389" s="1179"/>
      <c r="Q389" s="1179"/>
      <c r="R389" s="1179"/>
      <c r="S389" s="1171"/>
      <c r="T389" s="1171"/>
      <c r="U389" s="1171"/>
      <c r="V389" s="3122"/>
      <c r="W389" s="1183">
        <v>11</v>
      </c>
      <c r="X389" s="1183">
        <v>11</v>
      </c>
      <c r="Y389" s="1183">
        <v>11</v>
      </c>
      <c r="Z389" s="1183"/>
      <c r="AA389" s="1183"/>
      <c r="AB389" s="1183"/>
      <c r="AC389" s="1183"/>
      <c r="AD389" s="1183"/>
      <c r="AE389" s="1183"/>
      <c r="AF389" s="1183"/>
      <c r="AG389" s="1183"/>
      <c r="AK389" s="1140"/>
      <c r="BB389" s="1167"/>
    </row>
    <row r="390" spans="1:54" s="1151" customFormat="1" hidden="1" outlineLevel="1" x14ac:dyDescent="0.25">
      <c r="A390" s="1171"/>
      <c r="B390" s="1179"/>
      <c r="C390" s="1168"/>
      <c r="D390" s="3220"/>
      <c r="E390" s="574" t="s">
        <v>1688</v>
      </c>
      <c r="F390" s="2114">
        <v>11</v>
      </c>
      <c r="G390" s="1516" t="s">
        <v>1710</v>
      </c>
      <c r="H390" s="2859"/>
      <c r="I390" s="1179"/>
      <c r="J390" s="1179"/>
      <c r="K390" s="1179"/>
      <c r="L390" s="1179"/>
      <c r="M390" s="1179"/>
      <c r="N390" s="1179"/>
      <c r="O390" s="1179"/>
      <c r="P390" s="1179"/>
      <c r="Q390" s="1179"/>
      <c r="R390" s="1179"/>
      <c r="S390" s="1171"/>
      <c r="T390" s="1171"/>
      <c r="U390" s="1171"/>
      <c r="V390" s="3122"/>
      <c r="W390" s="1183">
        <v>11</v>
      </c>
      <c r="X390" s="1183">
        <v>11</v>
      </c>
      <c r="Y390" s="1183">
        <v>11</v>
      </c>
      <c r="Z390" s="1183"/>
      <c r="AA390" s="1183"/>
      <c r="AB390" s="1183"/>
      <c r="AC390" s="1183"/>
      <c r="AD390" s="1183"/>
      <c r="AE390" s="1183"/>
      <c r="AF390" s="1183"/>
      <c r="AG390" s="1183"/>
      <c r="AK390" s="1140"/>
      <c r="BB390" s="1167"/>
    </row>
    <row r="391" spans="1:54" s="1151" customFormat="1" hidden="1" outlineLevel="1" x14ac:dyDescent="0.25">
      <c r="A391" s="1171"/>
      <c r="B391" s="1179"/>
      <c r="C391" s="1168"/>
      <c r="D391" s="3220"/>
      <c r="E391" s="583" t="s">
        <v>1690</v>
      </c>
      <c r="F391" s="2114">
        <v>11</v>
      </c>
      <c r="G391" s="1516" t="s">
        <v>1710</v>
      </c>
      <c r="H391" s="2859"/>
      <c r="I391" s="1179"/>
      <c r="J391" s="1179"/>
      <c r="K391" s="1179"/>
      <c r="L391" s="1179"/>
      <c r="M391" s="1179"/>
      <c r="N391" s="1179"/>
      <c r="O391" s="1179"/>
      <c r="P391" s="1179"/>
      <c r="Q391" s="1179"/>
      <c r="R391" s="1179"/>
      <c r="S391" s="1171"/>
      <c r="T391" s="1171"/>
      <c r="U391" s="1171"/>
      <c r="V391" s="3122"/>
      <c r="W391" s="1183">
        <v>11</v>
      </c>
      <c r="X391" s="1183">
        <v>11</v>
      </c>
      <c r="Y391" s="1183">
        <v>11</v>
      </c>
      <c r="Z391" s="1183"/>
      <c r="AA391" s="1183"/>
      <c r="AB391" s="1183"/>
      <c r="AC391" s="1183"/>
      <c r="AD391" s="1183"/>
      <c r="AE391" s="1183"/>
      <c r="AF391" s="1183"/>
      <c r="AG391" s="1183"/>
      <c r="AK391" s="1140"/>
      <c r="BB391" s="1167"/>
    </row>
    <row r="392" spans="1:54" s="1151" customFormat="1" hidden="1" outlineLevel="1" x14ac:dyDescent="0.25">
      <c r="A392" s="1171"/>
      <c r="B392" s="1179"/>
      <c r="C392" s="1168"/>
      <c r="D392" s="3220"/>
      <c r="E392" s="574" t="s">
        <v>1692</v>
      </c>
      <c r="F392" s="2114">
        <v>11</v>
      </c>
      <c r="G392" s="1516" t="s">
        <v>1710</v>
      </c>
      <c r="H392" s="2859"/>
      <c r="I392" s="1179"/>
      <c r="J392" s="1179"/>
      <c r="K392" s="1179"/>
      <c r="L392" s="1179"/>
      <c r="M392" s="1179"/>
      <c r="N392" s="1179"/>
      <c r="O392" s="1179"/>
      <c r="P392" s="1179"/>
      <c r="Q392" s="1179"/>
      <c r="R392" s="1179"/>
      <c r="S392" s="1171"/>
      <c r="T392" s="1171"/>
      <c r="U392" s="1171"/>
      <c r="V392" s="3122"/>
      <c r="W392" s="1183">
        <v>11</v>
      </c>
      <c r="X392" s="1183">
        <v>11</v>
      </c>
      <c r="Y392" s="1183">
        <v>11</v>
      </c>
      <c r="Z392" s="1183"/>
      <c r="AA392" s="1183"/>
      <c r="AB392" s="1183"/>
      <c r="AC392" s="1183"/>
      <c r="AD392" s="1183"/>
      <c r="AE392" s="1183"/>
      <c r="AF392" s="1183"/>
      <c r="AG392" s="1183"/>
      <c r="AK392" s="1140"/>
      <c r="BB392" s="1167"/>
    </row>
    <row r="393" spans="1:54" s="1151" customFormat="1" hidden="1" outlineLevel="1" x14ac:dyDescent="0.25">
      <c r="A393" s="1171"/>
      <c r="B393" s="1179"/>
      <c r="C393" s="1168"/>
      <c r="D393" s="3220"/>
      <c r="E393" s="583" t="s">
        <v>1694</v>
      </c>
      <c r="F393" s="2114">
        <v>11</v>
      </c>
      <c r="G393" s="1516" t="s">
        <v>1710</v>
      </c>
      <c r="H393" s="2859"/>
      <c r="I393" s="1179"/>
      <c r="J393" s="1179"/>
      <c r="K393" s="1179"/>
      <c r="L393" s="1179"/>
      <c r="M393" s="1179"/>
      <c r="N393" s="1179"/>
      <c r="O393" s="1179"/>
      <c r="P393" s="1179"/>
      <c r="Q393" s="1179"/>
      <c r="R393" s="1179"/>
      <c r="S393" s="1171"/>
      <c r="T393" s="1171"/>
      <c r="U393" s="1171"/>
      <c r="V393" s="3122"/>
      <c r="W393" s="1183">
        <v>11</v>
      </c>
      <c r="X393" s="1183">
        <v>11</v>
      </c>
      <c r="Y393" s="1183">
        <v>11</v>
      </c>
      <c r="Z393" s="1183"/>
      <c r="AA393" s="1183"/>
      <c r="AB393" s="1183"/>
      <c r="AC393" s="1183"/>
      <c r="AD393" s="1183"/>
      <c r="AE393" s="1183"/>
      <c r="AF393" s="1183"/>
      <c r="AG393" s="1183"/>
      <c r="AK393" s="1140"/>
      <c r="BB393" s="1167"/>
    </row>
    <row r="394" spans="1:54" s="1151" customFormat="1" hidden="1" outlineLevel="1" x14ac:dyDescent="0.25">
      <c r="A394" s="1171"/>
      <c r="B394" s="1179"/>
      <c r="C394" s="1168"/>
      <c r="D394" s="3220"/>
      <c r="E394" s="574" t="s">
        <v>1696</v>
      </c>
      <c r="F394" s="2114">
        <v>11</v>
      </c>
      <c r="G394" s="1516" t="s">
        <v>1710</v>
      </c>
      <c r="H394" s="2859"/>
      <c r="I394" s="1179"/>
      <c r="J394" s="1179"/>
      <c r="K394" s="1179"/>
      <c r="L394" s="1179"/>
      <c r="M394" s="1179"/>
      <c r="N394" s="1179"/>
      <c r="O394" s="1179"/>
      <c r="P394" s="1179"/>
      <c r="Q394" s="1179"/>
      <c r="R394" s="1179"/>
      <c r="S394" s="1171"/>
      <c r="T394" s="1171"/>
      <c r="U394" s="1171"/>
      <c r="V394" s="3122"/>
      <c r="W394" s="1183">
        <v>11</v>
      </c>
      <c r="X394" s="1183">
        <v>11</v>
      </c>
      <c r="Y394" s="1183">
        <v>11</v>
      </c>
      <c r="Z394" s="1183"/>
      <c r="AA394" s="1183"/>
      <c r="AB394" s="1183"/>
      <c r="AC394" s="1183"/>
      <c r="AD394" s="1183"/>
      <c r="AE394" s="1183"/>
      <c r="AF394" s="1183"/>
      <c r="AG394" s="1183"/>
      <c r="AK394" s="1140"/>
      <c r="BB394" s="1167"/>
    </row>
    <row r="395" spans="1:54" s="1151" customFormat="1" hidden="1" outlineLevel="1" x14ac:dyDescent="0.25">
      <c r="A395" s="1171"/>
      <c r="B395" s="1179"/>
      <c r="C395" s="1168"/>
      <c r="D395" s="3220"/>
      <c r="E395" s="574" t="s">
        <v>1698</v>
      </c>
      <c r="F395" s="2114">
        <v>11</v>
      </c>
      <c r="G395" s="1516" t="s">
        <v>1710</v>
      </c>
      <c r="H395" s="2859"/>
      <c r="I395" s="1179"/>
      <c r="J395" s="1179"/>
      <c r="K395" s="1179"/>
      <c r="L395" s="1179"/>
      <c r="M395" s="1179"/>
      <c r="N395" s="1179"/>
      <c r="O395" s="1179"/>
      <c r="P395" s="1179"/>
      <c r="Q395" s="1179"/>
      <c r="R395" s="1179"/>
      <c r="S395" s="1171"/>
      <c r="T395" s="1171"/>
      <c r="U395" s="1171"/>
      <c r="V395" s="3122"/>
      <c r="W395" s="1183">
        <v>11</v>
      </c>
      <c r="X395" s="1183">
        <v>11</v>
      </c>
      <c r="Y395" s="1183">
        <v>11</v>
      </c>
      <c r="Z395" s="1183"/>
      <c r="AA395" s="1183"/>
      <c r="AB395" s="1183"/>
      <c r="AC395" s="1183"/>
      <c r="AD395" s="1183"/>
      <c r="AE395" s="1183"/>
      <c r="AF395" s="1183"/>
      <c r="AG395" s="1183"/>
      <c r="AK395" s="1140"/>
      <c r="BB395" s="1167"/>
    </row>
    <row r="396" spans="1:54" s="1151" customFormat="1" hidden="1" outlineLevel="1" x14ac:dyDescent="0.25">
      <c r="A396" s="1171"/>
      <c r="B396" s="1179"/>
      <c r="C396" s="1168"/>
      <c r="D396" s="3220"/>
      <c r="E396" s="574" t="s">
        <v>1700</v>
      </c>
      <c r="F396" s="2114">
        <v>11</v>
      </c>
      <c r="G396" s="1516" t="s">
        <v>1710</v>
      </c>
      <c r="H396" s="2859"/>
      <c r="I396" s="1179"/>
      <c r="J396" s="1179"/>
      <c r="K396" s="1179"/>
      <c r="L396" s="1179"/>
      <c r="M396" s="1179"/>
      <c r="N396" s="1179"/>
      <c r="O396" s="1179"/>
      <c r="P396" s="1179"/>
      <c r="Q396" s="1179"/>
      <c r="R396" s="1179"/>
      <c r="S396" s="1171"/>
      <c r="T396" s="1171"/>
      <c r="U396" s="1171"/>
      <c r="V396" s="3122"/>
      <c r="W396" s="1183">
        <v>11</v>
      </c>
      <c r="X396" s="1183">
        <v>11</v>
      </c>
      <c r="Y396" s="1183">
        <v>11</v>
      </c>
      <c r="Z396" s="1183"/>
      <c r="AA396" s="1183"/>
      <c r="AB396" s="1183"/>
      <c r="AC396" s="1183"/>
      <c r="AD396" s="1183"/>
      <c r="AE396" s="1183"/>
      <c r="AF396" s="1183"/>
      <c r="AG396" s="1183"/>
      <c r="AK396" s="1140"/>
      <c r="BB396" s="1167"/>
    </row>
    <row r="397" spans="1:54" s="1151" customFormat="1" hidden="1" outlineLevel="1" x14ac:dyDescent="0.25">
      <c r="A397" s="1171"/>
      <c r="B397" s="1179"/>
      <c r="C397" s="1168"/>
      <c r="D397" s="3220"/>
      <c r="E397" s="583" t="s">
        <v>1702</v>
      </c>
      <c r="F397" s="2114">
        <v>11</v>
      </c>
      <c r="G397" s="1516" t="s">
        <v>1710</v>
      </c>
      <c r="H397" s="2859"/>
      <c r="I397" s="1179"/>
      <c r="J397" s="1179"/>
      <c r="K397" s="1179"/>
      <c r="L397" s="1179"/>
      <c r="M397" s="1179"/>
      <c r="N397" s="1179"/>
      <c r="O397" s="1179"/>
      <c r="P397" s="1179"/>
      <c r="Q397" s="1179"/>
      <c r="R397" s="1179"/>
      <c r="S397" s="1171"/>
      <c r="T397" s="1171"/>
      <c r="U397" s="1171"/>
      <c r="V397" s="3122"/>
      <c r="W397" s="1183">
        <v>11</v>
      </c>
      <c r="X397" s="1183">
        <v>11</v>
      </c>
      <c r="Y397" s="1183">
        <v>11</v>
      </c>
      <c r="Z397" s="1183"/>
      <c r="AA397" s="1183"/>
      <c r="AB397" s="1183"/>
      <c r="AC397" s="1183"/>
      <c r="AD397" s="1183"/>
      <c r="AE397" s="1183"/>
      <c r="AF397" s="1183"/>
      <c r="AG397" s="1183"/>
      <c r="AK397" s="1140"/>
      <c r="BB397" s="1167"/>
    </row>
    <row r="398" spans="1:54" s="1151" customFormat="1" hidden="1" outlineLevel="1" x14ac:dyDescent="0.25">
      <c r="A398" s="1171"/>
      <c r="B398" s="1179"/>
      <c r="C398" s="1168"/>
      <c r="D398" s="3220"/>
      <c r="E398" s="574" t="s">
        <v>1704</v>
      </c>
      <c r="F398" s="2114">
        <v>11</v>
      </c>
      <c r="G398" s="1516" t="s">
        <v>1710</v>
      </c>
      <c r="H398" s="2859"/>
      <c r="I398" s="1179"/>
      <c r="J398" s="1179"/>
      <c r="K398" s="1179"/>
      <c r="L398" s="1179"/>
      <c r="M398" s="1179"/>
      <c r="N398" s="1179"/>
      <c r="O398" s="1179"/>
      <c r="P398" s="1179"/>
      <c r="Q398" s="1179"/>
      <c r="R398" s="1179"/>
      <c r="S398" s="1171"/>
      <c r="T398" s="1171"/>
      <c r="U398" s="1171"/>
      <c r="V398" s="3122"/>
      <c r="W398" s="1183">
        <v>11</v>
      </c>
      <c r="X398" s="1183">
        <v>11</v>
      </c>
      <c r="Y398" s="1183">
        <v>11</v>
      </c>
      <c r="Z398" s="1183"/>
      <c r="AA398" s="1183"/>
      <c r="AB398" s="1183"/>
      <c r="AC398" s="1183"/>
      <c r="AD398" s="1183"/>
      <c r="AE398" s="1183"/>
      <c r="AF398" s="1183"/>
      <c r="AG398" s="1183"/>
      <c r="AK398" s="1140"/>
      <c r="BB398" s="1167"/>
    </row>
    <row r="399" spans="1:54" s="1151" customFormat="1" hidden="1" outlineLevel="1" x14ac:dyDescent="0.25">
      <c r="A399" s="1171"/>
      <c r="B399" s="1179"/>
      <c r="C399" s="1168"/>
      <c r="D399" s="3220"/>
      <c r="E399" s="583" t="s">
        <v>1706</v>
      </c>
      <c r="F399" s="2114">
        <v>11</v>
      </c>
      <c r="G399" s="1516" t="s">
        <v>1710</v>
      </c>
      <c r="H399" s="2859"/>
      <c r="I399" s="1179"/>
      <c r="J399" s="1179"/>
      <c r="K399" s="1179"/>
      <c r="L399" s="1179"/>
      <c r="M399" s="1179"/>
      <c r="N399" s="1179"/>
      <c r="O399" s="1179"/>
      <c r="P399" s="1179"/>
      <c r="Q399" s="1179"/>
      <c r="R399" s="1179"/>
      <c r="S399" s="1171"/>
      <c r="T399" s="1171"/>
      <c r="U399" s="1171"/>
      <c r="V399" s="3122"/>
      <c r="W399" s="1183">
        <v>11</v>
      </c>
      <c r="X399" s="1183">
        <v>11</v>
      </c>
      <c r="Y399" s="1183">
        <v>11</v>
      </c>
      <c r="Z399" s="1183"/>
      <c r="AA399" s="1183"/>
      <c r="AB399" s="1183"/>
      <c r="AC399" s="1183"/>
      <c r="AD399" s="1183"/>
      <c r="AE399" s="1183"/>
      <c r="AF399" s="1183"/>
      <c r="AG399" s="1183"/>
      <c r="AK399" s="1140"/>
      <c r="BB399" s="1167"/>
    </row>
    <row r="400" spans="1:54" s="1151" customFormat="1" hidden="1" outlineLevel="1" x14ac:dyDescent="0.25">
      <c r="A400" s="1171"/>
      <c r="B400" s="1179"/>
      <c r="C400" s="1168"/>
      <c r="D400" s="3221"/>
      <c r="E400" s="574" t="s">
        <v>1708</v>
      </c>
      <c r="F400" s="1515">
        <v>11</v>
      </c>
      <c r="G400" s="1516" t="s">
        <v>1710</v>
      </c>
      <c r="H400" s="3051"/>
      <c r="I400" s="1179"/>
      <c r="J400" s="1179"/>
      <c r="K400" s="1179"/>
      <c r="L400" s="1179"/>
      <c r="M400" s="1179"/>
      <c r="N400" s="1179"/>
      <c r="O400" s="1179"/>
      <c r="P400" s="1179"/>
      <c r="Q400" s="1179"/>
      <c r="R400" s="1179"/>
      <c r="S400" s="1171"/>
      <c r="T400" s="1171"/>
      <c r="U400" s="1171"/>
      <c r="V400" s="3123"/>
      <c r="W400" s="1162">
        <v>11</v>
      </c>
      <c r="X400" s="1162">
        <v>11</v>
      </c>
      <c r="Y400" s="1162">
        <v>11</v>
      </c>
      <c r="Z400" s="1162"/>
      <c r="AA400" s="1162"/>
      <c r="AB400" s="1162"/>
      <c r="AC400" s="1162"/>
      <c r="AD400" s="1162"/>
      <c r="AE400" s="1162"/>
      <c r="AF400" s="1162"/>
      <c r="AG400" s="1162"/>
      <c r="AK400" s="1140"/>
      <c r="BB400" s="1167"/>
    </row>
    <row r="401" spans="1:54" s="1151" customFormat="1" hidden="1" outlineLevel="1" x14ac:dyDescent="0.25">
      <c r="A401" s="1171"/>
      <c r="B401" s="1179"/>
      <c r="C401" s="1168"/>
      <c r="D401" s="2115" t="str">
        <f>D38</f>
        <v>EUL</v>
      </c>
      <c r="E401" s="1252" t="s">
        <v>606</v>
      </c>
      <c r="F401" s="1256">
        <v>25</v>
      </c>
      <c r="G401" s="1653"/>
      <c r="H401" s="1253"/>
      <c r="I401" s="588"/>
      <c r="J401" s="1179"/>
      <c r="K401" s="1179"/>
      <c r="L401" s="1179"/>
      <c r="M401" s="1179"/>
      <c r="N401" s="1179"/>
      <c r="O401" s="1179"/>
      <c r="P401" s="1179"/>
      <c r="Q401" s="1179"/>
      <c r="R401" s="1179"/>
      <c r="S401" s="1171"/>
      <c r="T401" s="1171"/>
      <c r="U401" s="1171"/>
      <c r="V401" s="1185" t="str">
        <f>D401</f>
        <v>EUL</v>
      </c>
      <c r="W401" s="1186">
        <v>25</v>
      </c>
      <c r="X401" s="1186">
        <v>25</v>
      </c>
      <c r="Y401" s="1186">
        <v>25</v>
      </c>
      <c r="Z401" s="1186"/>
      <c r="AA401" s="1186"/>
      <c r="AB401" s="1186"/>
      <c r="AC401" s="1186"/>
      <c r="AD401" s="1186"/>
      <c r="AE401" s="1186"/>
      <c r="AF401" s="1186"/>
      <c r="AG401" s="1186"/>
      <c r="AK401" s="1140"/>
      <c r="BB401" s="1167"/>
    </row>
    <row r="402" spans="1:54" s="1151" customFormat="1" hidden="1" outlineLevel="1" x14ac:dyDescent="0.25">
      <c r="A402" s="1171"/>
      <c r="B402" s="1179"/>
      <c r="C402" s="1168"/>
      <c r="D402" s="3118" t="str">
        <f>D103</f>
        <v>Inc. Cost</v>
      </c>
      <c r="E402" s="1252" t="s">
        <v>1650</v>
      </c>
      <c r="F402" s="610">
        <f>1860.46/(1347*0.65)</f>
        <v>2.1249043458397576</v>
      </c>
      <c r="G402" s="3231" t="s">
        <v>1645</v>
      </c>
      <c r="H402" s="1516" t="s">
        <v>1711</v>
      </c>
      <c r="I402" s="588">
        <f>0.65*1347</f>
        <v>875.55000000000007</v>
      </c>
      <c r="J402" s="1179"/>
      <c r="K402" s="1179"/>
      <c r="L402" s="1179"/>
      <c r="M402" s="1179"/>
      <c r="N402" s="1179"/>
      <c r="O402" s="1179"/>
      <c r="P402" s="1179"/>
      <c r="Q402" s="1179"/>
      <c r="R402" s="1179"/>
      <c r="S402" s="1171"/>
      <c r="T402" s="1171"/>
      <c r="U402" s="1171"/>
      <c r="V402" s="3232" t="str">
        <f>D402</f>
        <v>Inc. Cost</v>
      </c>
      <c r="W402" s="1188">
        <v>1860.46</v>
      </c>
      <c r="X402" s="1188">
        <v>1860.46</v>
      </c>
      <c r="Y402" s="906">
        <v>2.1249043458397576</v>
      </c>
      <c r="Z402" s="1188"/>
      <c r="AA402" s="1188"/>
      <c r="AB402" s="1188"/>
      <c r="AC402" s="1188"/>
      <c r="AD402" s="1188"/>
      <c r="AE402" s="1188"/>
      <c r="AF402" s="1188"/>
      <c r="AG402" s="1188"/>
      <c r="AK402" s="1140"/>
      <c r="BB402" s="1167"/>
    </row>
    <row r="403" spans="1:54" s="1151" customFormat="1" hidden="1" outlineLevel="1" x14ac:dyDescent="0.25">
      <c r="A403" s="1171"/>
      <c r="B403" s="1179"/>
      <c r="C403" s="1168"/>
      <c r="D403" s="3119"/>
      <c r="E403" s="1252" t="s">
        <v>1652</v>
      </c>
      <c r="F403" s="610">
        <f>1860.46/(1347*0.65)</f>
        <v>2.1249043458397576</v>
      </c>
      <c r="G403" s="2804"/>
      <c r="H403" s="1516" t="s">
        <v>1711</v>
      </c>
      <c r="I403" s="588">
        <f>0.65*1347</f>
        <v>875.55000000000007</v>
      </c>
      <c r="J403" s="1179"/>
      <c r="K403" s="1179"/>
      <c r="L403" s="1179"/>
      <c r="M403" s="1179"/>
      <c r="N403" s="1179"/>
      <c r="O403" s="1179"/>
      <c r="P403" s="1179"/>
      <c r="Q403" s="1179"/>
      <c r="R403" s="1179"/>
      <c r="S403" s="1171"/>
      <c r="T403" s="1171"/>
      <c r="U403" s="1171"/>
      <c r="V403" s="3233"/>
      <c r="W403" s="1188">
        <v>1860.46</v>
      </c>
      <c r="X403" s="1188">
        <v>1860.46</v>
      </c>
      <c r="Y403" s="906">
        <v>2.1249043458397576</v>
      </c>
      <c r="Z403" s="1188"/>
      <c r="AA403" s="1188"/>
      <c r="AB403" s="1188"/>
      <c r="AC403" s="1188"/>
      <c r="AD403" s="1188"/>
      <c r="AE403" s="1188"/>
      <c r="AF403" s="1188"/>
      <c r="AG403" s="1188"/>
      <c r="AK403" s="1140"/>
      <c r="BB403" s="1167"/>
    </row>
    <row r="404" spans="1:54" s="1151" customFormat="1" hidden="1" outlineLevel="1" x14ac:dyDescent="0.25">
      <c r="A404" s="1171"/>
      <c r="B404" s="1179"/>
      <c r="C404" s="1168"/>
      <c r="D404" s="3119"/>
      <c r="E404" s="1252" t="s">
        <v>1654</v>
      </c>
      <c r="F404" s="610">
        <f>1860.46/(1347*0.65)</f>
        <v>2.1249043458397576</v>
      </c>
      <c r="G404" s="2804"/>
      <c r="H404" s="1516" t="s">
        <v>1711</v>
      </c>
      <c r="I404" s="588">
        <f>0.65*1347</f>
        <v>875.55000000000007</v>
      </c>
      <c r="J404" s="1179"/>
      <c r="K404" s="1179"/>
      <c r="L404" s="1179"/>
      <c r="M404" s="1179"/>
      <c r="N404" s="1179"/>
      <c r="O404" s="1179"/>
      <c r="P404" s="1179"/>
      <c r="Q404" s="1179"/>
      <c r="R404" s="1179"/>
      <c r="S404" s="1171"/>
      <c r="T404" s="1171"/>
      <c r="U404" s="1171"/>
      <c r="V404" s="3233"/>
      <c r="W404" s="1188">
        <v>1860.46</v>
      </c>
      <c r="X404" s="1188">
        <v>1860.46</v>
      </c>
      <c r="Y404" s="906">
        <v>2.1249043458397576</v>
      </c>
      <c r="Z404" s="1188"/>
      <c r="AA404" s="1188"/>
      <c r="AB404" s="1188"/>
      <c r="AC404" s="1188"/>
      <c r="AD404" s="1188"/>
      <c r="AE404" s="1188"/>
      <c r="AF404" s="1188"/>
      <c r="AG404" s="1188"/>
      <c r="AK404" s="1140"/>
      <c r="BB404" s="1167"/>
    </row>
    <row r="405" spans="1:54" s="1151" customFormat="1" hidden="1" outlineLevel="1" x14ac:dyDescent="0.25">
      <c r="A405" s="1171"/>
      <c r="B405" s="1179"/>
      <c r="C405" s="1168"/>
      <c r="D405" s="3119"/>
      <c r="E405" s="1252" t="s">
        <v>1656</v>
      </c>
      <c r="F405" s="610">
        <f>2862.25/1347</f>
        <v>2.1249072011878249</v>
      </c>
      <c r="G405" s="2804"/>
      <c r="H405" s="1516" t="s">
        <v>1712</v>
      </c>
      <c r="I405" s="588">
        <v>1347</v>
      </c>
      <c r="J405" s="1179"/>
      <c r="K405" s="1179"/>
      <c r="L405" s="1179"/>
      <c r="M405" s="1179"/>
      <c r="N405" s="1179"/>
      <c r="O405" s="1179"/>
      <c r="P405" s="1179"/>
      <c r="Q405" s="1179"/>
      <c r="R405" s="1179"/>
      <c r="S405" s="1171"/>
      <c r="T405" s="1171"/>
      <c r="U405" s="1171"/>
      <c r="V405" s="3233"/>
      <c r="W405" s="1188">
        <v>2862.25</v>
      </c>
      <c r="X405" s="1188">
        <v>2862.25</v>
      </c>
      <c r="Y405" s="906">
        <v>2.1249072011878249</v>
      </c>
      <c r="Z405" s="1188"/>
      <c r="AA405" s="1188"/>
      <c r="AB405" s="1188"/>
      <c r="AC405" s="1188"/>
      <c r="AD405" s="1188"/>
      <c r="AE405" s="1188"/>
      <c r="AF405" s="1188"/>
      <c r="AG405" s="1188"/>
      <c r="AK405" s="1140"/>
      <c r="BB405" s="1167"/>
    </row>
    <row r="406" spans="1:54" s="1151" customFormat="1" hidden="1" outlineLevel="1" x14ac:dyDescent="0.25">
      <c r="A406" s="1171"/>
      <c r="B406" s="1179"/>
      <c r="C406" s="1168"/>
      <c r="D406" s="3119"/>
      <c r="E406" s="1252" t="s">
        <v>1658</v>
      </c>
      <c r="F406" s="610">
        <f>2862.25/1347</f>
        <v>2.1249072011878249</v>
      </c>
      <c r="G406" s="2804"/>
      <c r="H406" s="1516" t="s">
        <v>1712</v>
      </c>
      <c r="I406" s="588">
        <v>1347</v>
      </c>
      <c r="J406" s="1179"/>
      <c r="K406" s="1179"/>
      <c r="L406" s="1179"/>
      <c r="M406" s="1179"/>
      <c r="N406" s="1179"/>
      <c r="O406" s="1179"/>
      <c r="P406" s="1179"/>
      <c r="Q406" s="1179"/>
      <c r="R406" s="1179"/>
      <c r="S406" s="1171"/>
      <c r="T406" s="1171"/>
      <c r="U406" s="1171"/>
      <c r="V406" s="3233"/>
      <c r="W406" s="1188">
        <v>2862.25</v>
      </c>
      <c r="X406" s="1188">
        <v>2862.25</v>
      </c>
      <c r="Y406" s="906">
        <v>2.1249072011878249</v>
      </c>
      <c r="Z406" s="1188"/>
      <c r="AA406" s="1188"/>
      <c r="AB406" s="1188"/>
      <c r="AC406" s="1188"/>
      <c r="AD406" s="1188"/>
      <c r="AE406" s="1188"/>
      <c r="AF406" s="1188"/>
      <c r="AG406" s="1188"/>
      <c r="AK406" s="1140"/>
      <c r="BB406" s="1167"/>
    </row>
    <row r="407" spans="1:54" s="1151" customFormat="1" hidden="1" outlineLevel="1" x14ac:dyDescent="0.25">
      <c r="A407" s="1171"/>
      <c r="B407" s="1179"/>
      <c r="C407" s="1168"/>
      <c r="D407" s="3119"/>
      <c r="E407" s="1252" t="s">
        <v>1660</v>
      </c>
      <c r="F407" s="610">
        <f>2862.25/1347</f>
        <v>2.1249072011878249</v>
      </c>
      <c r="G407" s="2804"/>
      <c r="H407" s="1516" t="s">
        <v>1712</v>
      </c>
      <c r="I407" s="588">
        <v>1347</v>
      </c>
      <c r="J407" s="1179"/>
      <c r="K407" s="1179"/>
      <c r="L407" s="1179"/>
      <c r="M407" s="1179"/>
      <c r="N407" s="1179"/>
      <c r="O407" s="1179"/>
      <c r="P407" s="1179"/>
      <c r="Q407" s="1179"/>
      <c r="R407" s="1179"/>
      <c r="S407" s="1171"/>
      <c r="T407" s="1171"/>
      <c r="U407" s="1171"/>
      <c r="V407" s="3233"/>
      <c r="W407" s="1188">
        <v>2862.25</v>
      </c>
      <c r="X407" s="1188">
        <v>2862.25</v>
      </c>
      <c r="Y407" s="906">
        <v>2.1249072011878249</v>
      </c>
      <c r="Z407" s="1188"/>
      <c r="AA407" s="1188"/>
      <c r="AB407" s="1188"/>
      <c r="AC407" s="1188"/>
      <c r="AD407" s="1188"/>
      <c r="AE407" s="1188"/>
      <c r="AF407" s="1188"/>
      <c r="AG407" s="1188"/>
      <c r="AK407" s="1140"/>
      <c r="BB407" s="1167"/>
    </row>
    <row r="408" spans="1:54" s="1151" customFormat="1" hidden="1" outlineLevel="1" x14ac:dyDescent="0.25">
      <c r="A408" s="1171"/>
      <c r="B408" s="1179"/>
      <c r="C408" s="1168"/>
      <c r="D408" s="3119"/>
      <c r="E408" s="1252" t="s">
        <v>1662</v>
      </c>
      <c r="F408" s="610">
        <f>836.16/(1106*0.65)</f>
        <v>1.1631103074141049</v>
      </c>
      <c r="G408" s="2804"/>
      <c r="H408" s="1516" t="s">
        <v>1713</v>
      </c>
      <c r="I408" s="588">
        <f>0.65*1106</f>
        <v>718.9</v>
      </c>
      <c r="J408" s="1179"/>
      <c r="K408" s="1179"/>
      <c r="L408" s="1179"/>
      <c r="M408" s="1179"/>
      <c r="N408" s="1179"/>
      <c r="O408" s="1179"/>
      <c r="P408" s="1179"/>
      <c r="Q408" s="1179"/>
      <c r="R408" s="1179"/>
      <c r="S408" s="1171"/>
      <c r="T408" s="1171"/>
      <c r="U408" s="1171"/>
      <c r="V408" s="3233"/>
      <c r="W408" s="1188">
        <v>836.16</v>
      </c>
      <c r="X408" s="1188">
        <v>836.16</v>
      </c>
      <c r="Y408" s="906">
        <v>1.1631103074141049</v>
      </c>
      <c r="Z408" s="1188"/>
      <c r="AA408" s="1188"/>
      <c r="AB408" s="1188"/>
      <c r="AC408" s="1188"/>
      <c r="AD408" s="1188"/>
      <c r="AE408" s="1188"/>
      <c r="AF408" s="1188"/>
      <c r="AG408" s="1188"/>
      <c r="AK408" s="1140"/>
      <c r="BB408" s="1167"/>
    </row>
    <row r="409" spans="1:54" s="1151" customFormat="1" hidden="1" outlineLevel="1" x14ac:dyDescent="0.25">
      <c r="A409" s="1171"/>
      <c r="B409" s="1179"/>
      <c r="C409" s="1168"/>
      <c r="D409" s="3119"/>
      <c r="E409" s="1252" t="s">
        <v>1664</v>
      </c>
      <c r="F409" s="610">
        <f>836.16/(1106*0.65)</f>
        <v>1.1631103074141049</v>
      </c>
      <c r="G409" s="2804"/>
      <c r="H409" s="1516" t="s">
        <v>1713</v>
      </c>
      <c r="I409" s="588">
        <f>0.65*1106</f>
        <v>718.9</v>
      </c>
      <c r="J409" s="1179"/>
      <c r="K409" s="1179"/>
      <c r="L409" s="1179"/>
      <c r="M409" s="1179"/>
      <c r="N409" s="1179"/>
      <c r="O409" s="1179"/>
      <c r="P409" s="1179"/>
      <c r="Q409" s="1179"/>
      <c r="R409" s="1179"/>
      <c r="S409" s="1171"/>
      <c r="T409" s="1171"/>
      <c r="U409" s="1171"/>
      <c r="V409" s="3233"/>
      <c r="W409" s="1188">
        <v>836.16</v>
      </c>
      <c r="X409" s="1188">
        <v>836.16</v>
      </c>
      <c r="Y409" s="906">
        <v>1.1631103074141049</v>
      </c>
      <c r="Z409" s="1188"/>
      <c r="AA409" s="1188"/>
      <c r="AB409" s="1188"/>
      <c r="AC409" s="1188"/>
      <c r="AD409" s="1188"/>
      <c r="AE409" s="1188"/>
      <c r="AF409" s="1188"/>
      <c r="AG409" s="1188"/>
      <c r="AK409" s="1140"/>
      <c r="BB409" s="1167"/>
    </row>
    <row r="410" spans="1:54" s="1151" customFormat="1" hidden="1" outlineLevel="1" x14ac:dyDescent="0.25">
      <c r="A410" s="1171"/>
      <c r="B410" s="1179"/>
      <c r="C410" s="1168"/>
      <c r="D410" s="3119"/>
      <c r="E410" s="2116" t="s">
        <v>1666</v>
      </c>
      <c r="F410" s="610">
        <f>836.16/(1106*0.65)</f>
        <v>1.1631103074141049</v>
      </c>
      <c r="G410" s="3225"/>
      <c r="H410" s="1516" t="s">
        <v>1713</v>
      </c>
      <c r="I410" s="588">
        <f>0.65*1106</f>
        <v>718.9</v>
      </c>
      <c r="J410" s="1179"/>
      <c r="K410" s="1179"/>
      <c r="L410" s="1179"/>
      <c r="M410" s="1179"/>
      <c r="N410" s="1179"/>
      <c r="O410" s="1179"/>
      <c r="P410" s="1179"/>
      <c r="Q410" s="1179"/>
      <c r="R410" s="1179"/>
      <c r="S410" s="1171"/>
      <c r="T410" s="1171"/>
      <c r="U410" s="1171"/>
      <c r="V410" s="3233"/>
      <c r="W410" s="1188">
        <v>836.16</v>
      </c>
      <c r="X410" s="1188">
        <v>836.16</v>
      </c>
      <c r="Y410" s="906">
        <v>1.1631103074141049</v>
      </c>
      <c r="Z410" s="1188"/>
      <c r="AA410" s="1188"/>
      <c r="AB410" s="1188"/>
      <c r="AC410" s="1188"/>
      <c r="AD410" s="1188"/>
      <c r="AE410" s="1188"/>
      <c r="AF410" s="1188"/>
      <c r="AG410" s="1188"/>
      <c r="AK410" s="1140"/>
      <c r="BB410" s="1167"/>
    </row>
    <row r="411" spans="1:54" s="1151" customFormat="1" hidden="1" outlineLevel="1" x14ac:dyDescent="0.25">
      <c r="A411" s="1171"/>
      <c r="B411" s="1179"/>
      <c r="C411" s="1168"/>
      <c r="D411" s="3119"/>
      <c r="E411" s="1252" t="s">
        <v>1668</v>
      </c>
      <c r="F411" s="610">
        <f>1286.39/1106</f>
        <v>1.1631012658227848</v>
      </c>
      <c r="G411" s="3225"/>
      <c r="H411" s="1516" t="s">
        <v>1714</v>
      </c>
      <c r="I411" s="588">
        <v>1106</v>
      </c>
      <c r="J411" s="1179"/>
      <c r="K411" s="1179"/>
      <c r="L411" s="1179"/>
      <c r="M411" s="1179"/>
      <c r="N411" s="1179"/>
      <c r="O411" s="1179"/>
      <c r="P411" s="1179"/>
      <c r="Q411" s="1179"/>
      <c r="R411" s="1179"/>
      <c r="S411" s="1171"/>
      <c r="T411" s="1171"/>
      <c r="U411" s="1171"/>
      <c r="V411" s="3233"/>
      <c r="W411" s="1188">
        <v>1286.3900000000001</v>
      </c>
      <c r="X411" s="1188">
        <v>1286.3900000000001</v>
      </c>
      <c r="Y411" s="906">
        <v>1.1631012658227848</v>
      </c>
      <c r="Z411" s="1188"/>
      <c r="AA411" s="1188"/>
      <c r="AB411" s="1188"/>
      <c r="AC411" s="1188"/>
      <c r="AD411" s="1188"/>
      <c r="AE411" s="1188"/>
      <c r="AF411" s="1188"/>
      <c r="AG411" s="1188"/>
      <c r="AK411" s="1140"/>
      <c r="BB411" s="1167"/>
    </row>
    <row r="412" spans="1:54" s="1151" customFormat="1" hidden="1" outlineLevel="1" x14ac:dyDescent="0.25">
      <c r="A412" s="1171"/>
      <c r="B412" s="1179"/>
      <c r="C412" s="1168"/>
      <c r="D412" s="3119"/>
      <c r="E412" s="1252" t="s">
        <v>1670</v>
      </c>
      <c r="F412" s="610">
        <f>1286.39/1106</f>
        <v>1.1631012658227848</v>
      </c>
      <c r="G412" s="3225"/>
      <c r="H412" s="1516" t="s">
        <v>1714</v>
      </c>
      <c r="I412" s="588">
        <v>1106</v>
      </c>
      <c r="J412" s="1179"/>
      <c r="K412" s="1179"/>
      <c r="L412" s="1179"/>
      <c r="M412" s="1179"/>
      <c r="N412" s="1179"/>
      <c r="O412" s="1179"/>
      <c r="P412" s="1179"/>
      <c r="Q412" s="1179"/>
      <c r="R412" s="1179"/>
      <c r="S412" s="1171"/>
      <c r="T412" s="1171"/>
      <c r="U412" s="1171"/>
      <c r="V412" s="3233"/>
      <c r="W412" s="1188">
        <v>1286.3900000000001</v>
      </c>
      <c r="X412" s="1188">
        <v>1286.3900000000001</v>
      </c>
      <c r="Y412" s="906">
        <v>1.1631012658227848</v>
      </c>
      <c r="Z412" s="1188"/>
      <c r="AA412" s="1188"/>
      <c r="AB412" s="1188"/>
      <c r="AC412" s="1188"/>
      <c r="AD412" s="1188"/>
      <c r="AE412" s="1188"/>
      <c r="AF412" s="1188"/>
      <c r="AG412" s="1188"/>
      <c r="AK412" s="1140"/>
      <c r="BB412" s="1167"/>
    </row>
    <row r="413" spans="1:54" s="1151" customFormat="1" hidden="1" outlineLevel="1" x14ac:dyDescent="0.25">
      <c r="A413" s="1171"/>
      <c r="B413" s="1179"/>
      <c r="C413" s="1168"/>
      <c r="D413" s="3119"/>
      <c r="E413" s="2117" t="s">
        <v>1672</v>
      </c>
      <c r="F413" s="610">
        <f>1286.39/1106</f>
        <v>1.1631012658227848</v>
      </c>
      <c r="G413" s="3225"/>
      <c r="H413" s="1516" t="s">
        <v>1714</v>
      </c>
      <c r="I413" s="588">
        <v>1106</v>
      </c>
      <c r="J413" s="1179"/>
      <c r="K413" s="1179"/>
      <c r="L413" s="1179"/>
      <c r="M413" s="1179"/>
      <c r="N413" s="1179"/>
      <c r="O413" s="1179"/>
      <c r="P413" s="1179"/>
      <c r="Q413" s="1179"/>
      <c r="R413" s="1179"/>
      <c r="S413" s="1171"/>
      <c r="T413" s="1171"/>
      <c r="U413" s="1171"/>
      <c r="V413" s="3233"/>
      <c r="W413" s="1188">
        <v>1286.3900000000001</v>
      </c>
      <c r="X413" s="1188">
        <v>1286.3900000000001</v>
      </c>
      <c r="Y413" s="906">
        <v>1.1631012658227848</v>
      </c>
      <c r="Z413" s="1188"/>
      <c r="AA413" s="1188"/>
      <c r="AB413" s="1188"/>
      <c r="AC413" s="1188"/>
      <c r="AD413" s="1188"/>
      <c r="AE413" s="1188"/>
      <c r="AF413" s="1188"/>
      <c r="AG413" s="1188"/>
      <c r="AK413" s="1140"/>
      <c r="BB413" s="1167"/>
    </row>
    <row r="414" spans="1:54" s="1151" customFormat="1" hidden="1" outlineLevel="1" x14ac:dyDescent="0.25">
      <c r="A414" s="1171"/>
      <c r="B414" s="1179"/>
      <c r="C414" s="1168"/>
      <c r="D414" s="3119"/>
      <c r="E414" s="1252" t="s">
        <v>1674</v>
      </c>
      <c r="F414" s="610">
        <f>1208.5/(1106*0.65)</f>
        <v>1.6810404785088331</v>
      </c>
      <c r="G414" s="3225"/>
      <c r="H414" s="1516" t="s">
        <v>1713</v>
      </c>
      <c r="I414" s="588">
        <f>0.65*1106</f>
        <v>718.9</v>
      </c>
      <c r="J414" s="1179"/>
      <c r="K414" s="1179"/>
      <c r="L414" s="1179"/>
      <c r="M414" s="1179"/>
      <c r="N414" s="1179"/>
      <c r="O414" s="1179"/>
      <c r="P414" s="1179"/>
      <c r="Q414" s="1179"/>
      <c r="R414" s="1179"/>
      <c r="S414" s="1171"/>
      <c r="T414" s="1171"/>
      <c r="U414" s="1171"/>
      <c r="V414" s="3233"/>
      <c r="W414" s="1188">
        <v>1208.5</v>
      </c>
      <c r="X414" s="1188">
        <v>1208.5</v>
      </c>
      <c r="Y414" s="906">
        <v>1.6810404785088331</v>
      </c>
      <c r="Z414" s="1188"/>
      <c r="AA414" s="1188"/>
      <c r="AB414" s="1188"/>
      <c r="AC414" s="1188"/>
      <c r="AD414" s="1188"/>
      <c r="AE414" s="1188"/>
      <c r="AF414" s="1188"/>
      <c r="AG414" s="1188"/>
      <c r="AK414" s="1140"/>
      <c r="BB414" s="1167"/>
    </row>
    <row r="415" spans="1:54" s="1151" customFormat="1" hidden="1" outlineLevel="1" x14ac:dyDescent="0.25">
      <c r="A415" s="1171"/>
      <c r="B415" s="1179"/>
      <c r="C415" s="1168"/>
      <c r="D415" s="3119"/>
      <c r="E415" s="1252" t="s">
        <v>1676</v>
      </c>
      <c r="F415" s="610">
        <f>1208.5/(1106*0.65)</f>
        <v>1.6810404785088331</v>
      </c>
      <c r="G415" s="3225"/>
      <c r="H415" s="1516" t="s">
        <v>1713</v>
      </c>
      <c r="I415" s="588">
        <f>0.65*1106</f>
        <v>718.9</v>
      </c>
      <c r="J415" s="1179"/>
      <c r="K415" s="1179"/>
      <c r="L415" s="1179"/>
      <c r="M415" s="1179"/>
      <c r="N415" s="1179"/>
      <c r="O415" s="1179"/>
      <c r="P415" s="1179"/>
      <c r="Q415" s="1179"/>
      <c r="R415" s="1179"/>
      <c r="S415" s="1171"/>
      <c r="T415" s="1171"/>
      <c r="U415" s="1171"/>
      <c r="V415" s="3233"/>
      <c r="W415" s="1188">
        <v>1208.5</v>
      </c>
      <c r="X415" s="1188">
        <v>1208.5</v>
      </c>
      <c r="Y415" s="906">
        <v>1.6810404785088331</v>
      </c>
      <c r="Z415" s="1188"/>
      <c r="AA415" s="1188"/>
      <c r="AB415" s="1188"/>
      <c r="AC415" s="1188"/>
      <c r="AD415" s="1188"/>
      <c r="AE415" s="1188"/>
      <c r="AF415" s="1188"/>
      <c r="AG415" s="1188"/>
      <c r="AK415" s="1140"/>
      <c r="BB415" s="1167"/>
    </row>
    <row r="416" spans="1:54" s="1151" customFormat="1" hidden="1" outlineLevel="1" x14ac:dyDescent="0.25">
      <c r="A416" s="1171"/>
      <c r="B416" s="1179"/>
      <c r="C416" s="1168"/>
      <c r="D416" s="3119"/>
      <c r="E416" s="2116" t="s">
        <v>1678</v>
      </c>
      <c r="F416" s="610">
        <f>1208.5/(1106*0.65)</f>
        <v>1.6810404785088331</v>
      </c>
      <c r="G416" s="3225"/>
      <c r="H416" s="1516" t="s">
        <v>1713</v>
      </c>
      <c r="I416" s="588">
        <f>0.65*1106</f>
        <v>718.9</v>
      </c>
      <c r="J416" s="1179"/>
      <c r="K416" s="1179"/>
      <c r="L416" s="1179"/>
      <c r="M416" s="1179"/>
      <c r="N416" s="1179"/>
      <c r="O416" s="1179"/>
      <c r="P416" s="1179"/>
      <c r="Q416" s="1179"/>
      <c r="R416" s="1179"/>
      <c r="S416" s="1171"/>
      <c r="T416" s="1171"/>
      <c r="U416" s="1171"/>
      <c r="V416" s="3233"/>
      <c r="W416" s="1188">
        <v>1208.5</v>
      </c>
      <c r="X416" s="1188">
        <v>1208.5</v>
      </c>
      <c r="Y416" s="906">
        <v>1.6810404785088331</v>
      </c>
      <c r="Z416" s="1188"/>
      <c r="AA416" s="1188"/>
      <c r="AB416" s="1188"/>
      <c r="AC416" s="1188"/>
      <c r="AD416" s="1188"/>
      <c r="AE416" s="1188"/>
      <c r="AF416" s="1188"/>
      <c r="AG416" s="1188"/>
      <c r="AK416" s="1140"/>
      <c r="BB416" s="1167"/>
    </row>
    <row r="417" spans="1:54" s="1151" customFormat="1" hidden="1" outlineLevel="1" x14ac:dyDescent="0.25">
      <c r="A417" s="1171"/>
      <c r="B417" s="1179"/>
      <c r="C417" s="1168"/>
      <c r="D417" s="3119"/>
      <c r="E417" s="2116" t="s">
        <v>1680</v>
      </c>
      <c r="F417" s="610">
        <f>1859.23/1106</f>
        <v>1.6810397830018082</v>
      </c>
      <c r="G417" s="3225"/>
      <c r="H417" s="1516" t="s">
        <v>1714</v>
      </c>
      <c r="I417" s="588">
        <v>1106</v>
      </c>
      <c r="J417" s="1179"/>
      <c r="K417" s="1179"/>
      <c r="L417" s="1179"/>
      <c r="M417" s="1179"/>
      <c r="N417" s="1179"/>
      <c r="O417" s="1179"/>
      <c r="P417" s="1179"/>
      <c r="Q417" s="1179"/>
      <c r="R417" s="1179"/>
      <c r="S417" s="1171"/>
      <c r="T417" s="1171"/>
      <c r="U417" s="1171"/>
      <c r="V417" s="3233"/>
      <c r="W417" s="1188">
        <v>1859.23</v>
      </c>
      <c r="X417" s="1188">
        <v>1859.23</v>
      </c>
      <c r="Y417" s="906">
        <v>1.6810397830018082</v>
      </c>
      <c r="Z417" s="1188"/>
      <c r="AA417" s="1188"/>
      <c r="AB417" s="1188"/>
      <c r="AC417" s="1188"/>
      <c r="AD417" s="1188"/>
      <c r="AE417" s="1188"/>
      <c r="AF417" s="1188"/>
      <c r="AG417" s="1188"/>
      <c r="AK417" s="1140"/>
      <c r="BB417" s="1167"/>
    </row>
    <row r="418" spans="1:54" s="1151" customFormat="1" hidden="1" outlineLevel="1" x14ac:dyDescent="0.25">
      <c r="A418" s="1171"/>
      <c r="B418" s="1179"/>
      <c r="C418" s="1168"/>
      <c r="D418" s="3230"/>
      <c r="E418" s="1252" t="s">
        <v>1682</v>
      </c>
      <c r="F418" s="610">
        <f>1859.23/1106</f>
        <v>1.6810397830018082</v>
      </c>
      <c r="G418" s="3225"/>
      <c r="H418" s="1516" t="s">
        <v>1714</v>
      </c>
      <c r="I418" s="588">
        <v>1106</v>
      </c>
      <c r="J418" s="1179"/>
      <c r="K418" s="1179"/>
      <c r="L418" s="1179"/>
      <c r="M418" s="1179"/>
      <c r="N418" s="1179"/>
      <c r="O418" s="1179"/>
      <c r="P418" s="1179"/>
      <c r="Q418" s="1179"/>
      <c r="R418" s="1179"/>
      <c r="S418" s="1171"/>
      <c r="T418" s="1171"/>
      <c r="U418" s="1171"/>
      <c r="V418" s="3233"/>
      <c r="W418" s="1188">
        <v>1859.23</v>
      </c>
      <c r="X418" s="1188">
        <v>1859.23</v>
      </c>
      <c r="Y418" s="906">
        <v>1.6810397830018082</v>
      </c>
      <c r="Z418" s="1188"/>
      <c r="AA418" s="1188"/>
      <c r="AB418" s="1188"/>
      <c r="AC418" s="1188"/>
      <c r="AD418" s="1188"/>
      <c r="AE418" s="1188"/>
      <c r="AF418" s="1188"/>
      <c r="AG418" s="1188"/>
      <c r="AK418" s="1140"/>
      <c r="BB418" s="1167"/>
    </row>
    <row r="419" spans="1:54" s="1151" customFormat="1" hidden="1" outlineLevel="1" x14ac:dyDescent="0.25">
      <c r="A419" s="1171"/>
      <c r="B419" s="1179"/>
      <c r="C419" s="1168"/>
      <c r="D419" s="3119"/>
      <c r="E419" s="2117" t="s">
        <v>1684</v>
      </c>
      <c r="F419" s="610">
        <f>1859.23/1106</f>
        <v>1.6810397830018082</v>
      </c>
      <c r="G419" s="3225"/>
      <c r="H419" s="1516" t="s">
        <v>1714</v>
      </c>
      <c r="I419" s="588">
        <v>1106</v>
      </c>
      <c r="J419" s="1179"/>
      <c r="K419" s="1179"/>
      <c r="L419" s="1179"/>
      <c r="M419" s="1179"/>
      <c r="N419" s="1179"/>
      <c r="O419" s="1179"/>
      <c r="P419" s="1179"/>
      <c r="Q419" s="1179"/>
      <c r="R419" s="1179"/>
      <c r="S419" s="1171"/>
      <c r="T419" s="1171"/>
      <c r="U419" s="1171"/>
      <c r="V419" s="3233"/>
      <c r="W419" s="1188">
        <v>1859.23</v>
      </c>
      <c r="X419" s="1188">
        <v>1859.23</v>
      </c>
      <c r="Y419" s="906">
        <v>1.6810397830018082</v>
      </c>
      <c r="Z419" s="1188"/>
      <c r="AA419" s="1188"/>
      <c r="AB419" s="1188"/>
      <c r="AC419" s="1188"/>
      <c r="AD419" s="1188"/>
      <c r="AE419" s="1188"/>
      <c r="AF419" s="1188"/>
      <c r="AG419" s="1188"/>
      <c r="AK419" s="1140"/>
      <c r="BB419" s="1167"/>
    </row>
    <row r="420" spans="1:54" s="1151" customFormat="1" hidden="1" outlineLevel="1" x14ac:dyDescent="0.25">
      <c r="A420" s="1171"/>
      <c r="B420" s="1179"/>
      <c r="C420" s="1168"/>
      <c r="D420" s="3119"/>
      <c r="E420" s="1252" t="s">
        <v>1686</v>
      </c>
      <c r="F420" s="610">
        <f>1846.68/(1106*0.65)</f>
        <v>2.568757824454027</v>
      </c>
      <c r="G420" s="3225"/>
      <c r="H420" s="1516" t="s">
        <v>1713</v>
      </c>
      <c r="I420" s="588">
        <f>0.65*1106</f>
        <v>718.9</v>
      </c>
      <c r="J420" s="1179"/>
      <c r="K420" s="1179"/>
      <c r="L420" s="1179"/>
      <c r="M420" s="1179"/>
      <c r="N420" s="1179"/>
      <c r="O420" s="1179"/>
      <c r="P420" s="1179"/>
      <c r="Q420" s="1179"/>
      <c r="R420" s="1179"/>
      <c r="S420" s="1171"/>
      <c r="T420" s="1171"/>
      <c r="U420" s="1171"/>
      <c r="V420" s="3233"/>
      <c r="W420" s="1188">
        <v>1846.68</v>
      </c>
      <c r="X420" s="1188">
        <v>1846.68</v>
      </c>
      <c r="Y420" s="906">
        <v>2.568757824454027</v>
      </c>
      <c r="Z420" s="1188"/>
      <c r="AA420" s="1188"/>
      <c r="AB420" s="1188"/>
      <c r="AC420" s="1188"/>
      <c r="AD420" s="1188"/>
      <c r="AE420" s="1188"/>
      <c r="AF420" s="1188"/>
      <c r="AG420" s="1188"/>
      <c r="AK420" s="1140"/>
      <c r="BB420" s="1167"/>
    </row>
    <row r="421" spans="1:54" s="1151" customFormat="1" hidden="1" outlineLevel="1" x14ac:dyDescent="0.25">
      <c r="A421" s="1171"/>
      <c r="B421" s="1179"/>
      <c r="C421" s="1168"/>
      <c r="D421" s="3119"/>
      <c r="E421" s="1252" t="s">
        <v>1688</v>
      </c>
      <c r="F421" s="610">
        <f>1846.68/(1106*0.65)</f>
        <v>2.568757824454027</v>
      </c>
      <c r="G421" s="3225"/>
      <c r="H421" s="1516" t="s">
        <v>1713</v>
      </c>
      <c r="I421" s="588">
        <f>0.65*1106</f>
        <v>718.9</v>
      </c>
      <c r="J421" s="1179"/>
      <c r="K421" s="1179"/>
      <c r="L421" s="1179"/>
      <c r="M421" s="1179"/>
      <c r="N421" s="1179"/>
      <c r="O421" s="1179"/>
      <c r="P421" s="1179"/>
      <c r="Q421" s="1179"/>
      <c r="R421" s="1179"/>
      <c r="S421" s="1171"/>
      <c r="T421" s="1171"/>
      <c r="U421" s="1171"/>
      <c r="V421" s="3233"/>
      <c r="W421" s="1188">
        <v>1846.68</v>
      </c>
      <c r="X421" s="1188">
        <v>1846.68</v>
      </c>
      <c r="Y421" s="906">
        <v>2.568757824454027</v>
      </c>
      <c r="Z421" s="1188"/>
      <c r="AA421" s="1188"/>
      <c r="AB421" s="1188"/>
      <c r="AC421" s="1188"/>
      <c r="AD421" s="1188"/>
      <c r="AE421" s="1188"/>
      <c r="AF421" s="1188"/>
      <c r="AG421" s="1188"/>
      <c r="AK421" s="1140"/>
      <c r="BB421" s="1167"/>
    </row>
    <row r="422" spans="1:54" s="1151" customFormat="1" hidden="1" outlineLevel="1" x14ac:dyDescent="0.25">
      <c r="A422" s="1171"/>
      <c r="B422" s="1179"/>
      <c r="C422" s="1168"/>
      <c r="D422" s="3119"/>
      <c r="E422" s="2116" t="s">
        <v>1690</v>
      </c>
      <c r="F422" s="610">
        <f>1846.68/(1106*0.65)</f>
        <v>2.568757824454027</v>
      </c>
      <c r="G422" s="3225"/>
      <c r="H422" s="1516" t="s">
        <v>1713</v>
      </c>
      <c r="I422" s="588">
        <f>0.65*1106</f>
        <v>718.9</v>
      </c>
      <c r="J422" s="1179"/>
      <c r="K422" s="1179"/>
      <c r="L422" s="1179"/>
      <c r="M422" s="1179"/>
      <c r="N422" s="1179"/>
      <c r="O422" s="1179"/>
      <c r="P422" s="1179"/>
      <c r="Q422" s="1179"/>
      <c r="R422" s="1179"/>
      <c r="S422" s="1171"/>
      <c r="T422" s="1171"/>
      <c r="U422" s="1171"/>
      <c r="V422" s="3233"/>
      <c r="W422" s="1188">
        <v>1846.68</v>
      </c>
      <c r="X422" s="1188">
        <v>1846.68</v>
      </c>
      <c r="Y422" s="906">
        <v>2.568757824454027</v>
      </c>
      <c r="Z422" s="1188"/>
      <c r="AA422" s="1188"/>
      <c r="AB422" s="1188"/>
      <c r="AC422" s="1188"/>
      <c r="AD422" s="1188"/>
      <c r="AE422" s="1188"/>
      <c r="AF422" s="1188"/>
      <c r="AG422" s="1188"/>
      <c r="AK422" s="1140"/>
      <c r="BB422" s="1167"/>
    </row>
    <row r="423" spans="1:54" s="1151" customFormat="1" hidden="1" outlineLevel="1" x14ac:dyDescent="0.25">
      <c r="A423" s="1171"/>
      <c r="B423" s="1179"/>
      <c r="C423" s="1168"/>
      <c r="D423" s="3119"/>
      <c r="E423" s="1252" t="s">
        <v>1692</v>
      </c>
      <c r="F423" s="610">
        <f>2841.04/1106</f>
        <v>2.5687522603978299</v>
      </c>
      <c r="G423" s="3225"/>
      <c r="H423" s="1516" t="s">
        <v>1714</v>
      </c>
      <c r="I423" s="588">
        <v>1106</v>
      </c>
      <c r="J423" s="1179"/>
      <c r="K423" s="1179"/>
      <c r="L423" s="1179"/>
      <c r="M423" s="1179"/>
      <c r="N423" s="1179"/>
      <c r="O423" s="1179"/>
      <c r="P423" s="1179"/>
      <c r="Q423" s="1179"/>
      <c r="R423" s="1179"/>
      <c r="S423" s="1171"/>
      <c r="T423" s="1171"/>
      <c r="U423" s="1171"/>
      <c r="V423" s="3233"/>
      <c r="W423" s="1188">
        <v>2841.04</v>
      </c>
      <c r="X423" s="1188">
        <v>2841.04</v>
      </c>
      <c r="Y423" s="906">
        <v>2.5687522603978299</v>
      </c>
      <c r="Z423" s="1188"/>
      <c r="AA423" s="1188"/>
      <c r="AB423" s="1188"/>
      <c r="AC423" s="1188"/>
      <c r="AD423" s="1188"/>
      <c r="AE423" s="1188"/>
      <c r="AF423" s="1188"/>
      <c r="AG423" s="1188"/>
      <c r="AK423" s="1140"/>
      <c r="BB423" s="1167"/>
    </row>
    <row r="424" spans="1:54" s="1151" customFormat="1" hidden="1" outlineLevel="1" x14ac:dyDescent="0.25">
      <c r="A424" s="1171"/>
      <c r="B424" s="1179"/>
      <c r="C424" s="1168"/>
      <c r="D424" s="3119"/>
      <c r="E424" s="2116" t="s">
        <v>1694</v>
      </c>
      <c r="F424" s="610">
        <f>2841.04/1106</f>
        <v>2.5687522603978299</v>
      </c>
      <c r="G424" s="3225"/>
      <c r="H424" s="1516" t="s">
        <v>1714</v>
      </c>
      <c r="I424" s="588">
        <v>1106</v>
      </c>
      <c r="J424" s="1179"/>
      <c r="K424" s="1179"/>
      <c r="L424" s="1179"/>
      <c r="M424" s="1179"/>
      <c r="N424" s="1179"/>
      <c r="O424" s="1179"/>
      <c r="P424" s="1179"/>
      <c r="Q424" s="1179"/>
      <c r="R424" s="1179"/>
      <c r="S424" s="1171"/>
      <c r="T424" s="1171"/>
      <c r="U424" s="1171"/>
      <c r="V424" s="3233"/>
      <c r="W424" s="1188">
        <v>2841.04</v>
      </c>
      <c r="X424" s="1188">
        <v>2841.04</v>
      </c>
      <c r="Y424" s="906">
        <v>2.5687522603978299</v>
      </c>
      <c r="Z424" s="1188"/>
      <c r="AA424" s="1188"/>
      <c r="AB424" s="1188"/>
      <c r="AC424" s="1188"/>
      <c r="AD424" s="1188"/>
      <c r="AE424" s="1188"/>
      <c r="AF424" s="1188"/>
      <c r="AG424" s="1188"/>
      <c r="AK424" s="1140"/>
      <c r="BB424" s="1167"/>
    </row>
    <row r="425" spans="1:54" s="1151" customFormat="1" hidden="1" outlineLevel="1" x14ac:dyDescent="0.25">
      <c r="A425" s="1171"/>
      <c r="B425" s="1179"/>
      <c r="C425" s="1168"/>
      <c r="D425" s="3119"/>
      <c r="E425" s="1252" t="s">
        <v>1696</v>
      </c>
      <c r="F425" s="610">
        <f>2841.04/1106</f>
        <v>2.5687522603978299</v>
      </c>
      <c r="G425" s="3225"/>
      <c r="H425" s="1516" t="s">
        <v>1714</v>
      </c>
      <c r="I425" s="588">
        <v>1106</v>
      </c>
      <c r="J425" s="1179"/>
      <c r="K425" s="1179"/>
      <c r="L425" s="1179"/>
      <c r="M425" s="1179"/>
      <c r="N425" s="1179"/>
      <c r="O425" s="1179"/>
      <c r="P425" s="1179"/>
      <c r="Q425" s="1179"/>
      <c r="R425" s="1179"/>
      <c r="S425" s="1171"/>
      <c r="T425" s="1171"/>
      <c r="U425" s="1171"/>
      <c r="V425" s="3233"/>
      <c r="W425" s="1188">
        <v>2841.04</v>
      </c>
      <c r="X425" s="1188">
        <v>2841.04</v>
      </c>
      <c r="Y425" s="906">
        <v>2.5687522603978299</v>
      </c>
      <c r="Z425" s="1188"/>
      <c r="AA425" s="1188"/>
      <c r="AB425" s="1188"/>
      <c r="AC425" s="1188"/>
      <c r="AD425" s="1188"/>
      <c r="AE425" s="1188"/>
      <c r="AF425" s="1188"/>
      <c r="AG425" s="1188"/>
      <c r="AK425" s="1140"/>
      <c r="BB425" s="1167"/>
    </row>
    <row r="426" spans="1:54" s="1151" customFormat="1" hidden="1" outlineLevel="1" x14ac:dyDescent="0.25">
      <c r="A426" s="1171"/>
      <c r="B426" s="1179"/>
      <c r="C426" s="1168"/>
      <c r="D426" s="3119"/>
      <c r="E426" s="1252" t="s">
        <v>1698</v>
      </c>
      <c r="F426" s="610">
        <f>2461.73/(1106*0.65)</f>
        <v>3.424301015440256</v>
      </c>
      <c r="G426" s="3225"/>
      <c r="H426" s="1516" t="s">
        <v>1713</v>
      </c>
      <c r="I426" s="588">
        <f>0.65*1106</f>
        <v>718.9</v>
      </c>
      <c r="J426" s="1179"/>
      <c r="K426" s="1179"/>
      <c r="L426" s="1179"/>
      <c r="M426" s="1179"/>
      <c r="N426" s="1179"/>
      <c r="O426" s="1179"/>
      <c r="P426" s="1179"/>
      <c r="Q426" s="1179"/>
      <c r="R426" s="1179"/>
      <c r="S426" s="1171"/>
      <c r="T426" s="1171"/>
      <c r="U426" s="1171"/>
      <c r="V426" s="3233"/>
      <c r="W426" s="1188">
        <v>2461.73</v>
      </c>
      <c r="X426" s="1188">
        <v>2461.73</v>
      </c>
      <c r="Y426" s="906">
        <v>3.424301015440256</v>
      </c>
      <c r="Z426" s="1188"/>
      <c r="AA426" s="1188"/>
      <c r="AB426" s="1188"/>
      <c r="AC426" s="1188"/>
      <c r="AD426" s="1188"/>
      <c r="AE426" s="1188"/>
      <c r="AF426" s="1188"/>
      <c r="AG426" s="1188"/>
      <c r="AK426" s="1140"/>
      <c r="BB426" s="1167"/>
    </row>
    <row r="427" spans="1:54" s="1151" customFormat="1" hidden="1" outlineLevel="1" x14ac:dyDescent="0.25">
      <c r="A427" s="1171"/>
      <c r="B427" s="1179"/>
      <c r="C427" s="1168"/>
      <c r="D427" s="3119"/>
      <c r="E427" s="1252" t="s">
        <v>1700</v>
      </c>
      <c r="F427" s="610">
        <f>2461.73/(1106*0.65)</f>
        <v>3.424301015440256</v>
      </c>
      <c r="G427" s="3225"/>
      <c r="H427" s="1516" t="s">
        <v>1713</v>
      </c>
      <c r="I427" s="588">
        <f>0.65*1106</f>
        <v>718.9</v>
      </c>
      <c r="J427" s="1179"/>
      <c r="K427" s="1179"/>
      <c r="L427" s="1179"/>
      <c r="M427" s="1179"/>
      <c r="N427" s="1179"/>
      <c r="O427" s="1179"/>
      <c r="P427" s="1179"/>
      <c r="Q427" s="1179"/>
      <c r="R427" s="1179"/>
      <c r="S427" s="1171"/>
      <c r="T427" s="1171"/>
      <c r="U427" s="1171"/>
      <c r="V427" s="3233"/>
      <c r="W427" s="1188">
        <v>2461.73</v>
      </c>
      <c r="X427" s="1188">
        <v>2461.73</v>
      </c>
      <c r="Y427" s="906">
        <v>3.424301015440256</v>
      </c>
      <c r="Z427" s="1188"/>
      <c r="AA427" s="1188"/>
      <c r="AB427" s="1188"/>
      <c r="AC427" s="1188"/>
      <c r="AD427" s="1188"/>
      <c r="AE427" s="1188"/>
      <c r="AF427" s="1188"/>
      <c r="AG427" s="1188"/>
      <c r="AK427" s="1140"/>
      <c r="BB427" s="1167"/>
    </row>
    <row r="428" spans="1:54" s="1151" customFormat="1" hidden="1" outlineLevel="1" x14ac:dyDescent="0.25">
      <c r="A428" s="1171"/>
      <c r="B428" s="1179"/>
      <c r="C428" s="1168"/>
      <c r="D428" s="3119"/>
      <c r="E428" s="2116" t="s">
        <v>1702</v>
      </c>
      <c r="F428" s="610">
        <f>2461.73/(1106*0.65)</f>
        <v>3.424301015440256</v>
      </c>
      <c r="G428" s="3225"/>
      <c r="H428" s="1516" t="s">
        <v>1713</v>
      </c>
      <c r="I428" s="588">
        <f>0.65*1106</f>
        <v>718.9</v>
      </c>
      <c r="J428" s="1179"/>
      <c r="K428" s="1179"/>
      <c r="L428" s="1179"/>
      <c r="M428" s="1179"/>
      <c r="N428" s="1179"/>
      <c r="O428" s="1179"/>
      <c r="P428" s="1179"/>
      <c r="Q428" s="1179"/>
      <c r="R428" s="1179"/>
      <c r="S428" s="1171"/>
      <c r="T428" s="1171"/>
      <c r="U428" s="1171"/>
      <c r="V428" s="3233"/>
      <c r="W428" s="1188">
        <v>2461.73</v>
      </c>
      <c r="X428" s="1188">
        <v>2461.73</v>
      </c>
      <c r="Y428" s="906">
        <v>3.424301015440256</v>
      </c>
      <c r="Z428" s="1188"/>
      <c r="AA428" s="1188"/>
      <c r="AB428" s="1188"/>
      <c r="AC428" s="1188"/>
      <c r="AD428" s="1188"/>
      <c r="AE428" s="1188"/>
      <c r="AF428" s="1188"/>
      <c r="AG428" s="1188"/>
      <c r="AK428" s="1140"/>
      <c r="BB428" s="1167"/>
    </row>
    <row r="429" spans="1:54" s="1151" customFormat="1" hidden="1" outlineLevel="1" x14ac:dyDescent="0.25">
      <c r="A429" s="1171"/>
      <c r="B429" s="1179"/>
      <c r="C429" s="1168"/>
      <c r="D429" s="3119"/>
      <c r="E429" s="1252" t="s">
        <v>1704</v>
      </c>
      <c r="F429" s="610">
        <f>3787.28/1106</f>
        <v>3.4243037974683546</v>
      </c>
      <c r="G429" s="3225"/>
      <c r="H429" s="1516" t="s">
        <v>1714</v>
      </c>
      <c r="I429" s="588">
        <v>1106</v>
      </c>
      <c r="J429" s="1179"/>
      <c r="K429" s="1179"/>
      <c r="L429" s="1179"/>
      <c r="M429" s="1179"/>
      <c r="N429" s="1179"/>
      <c r="O429" s="1179"/>
      <c r="P429" s="1179"/>
      <c r="Q429" s="1179"/>
      <c r="R429" s="1179"/>
      <c r="S429" s="1171"/>
      <c r="T429" s="1171"/>
      <c r="U429" s="1171"/>
      <c r="V429" s="3233"/>
      <c r="W429" s="1188">
        <v>3787.28</v>
      </c>
      <c r="X429" s="1188">
        <v>3787.28</v>
      </c>
      <c r="Y429" s="906">
        <v>3.4243037974683546</v>
      </c>
      <c r="Z429" s="1188"/>
      <c r="AA429" s="1188"/>
      <c r="AB429" s="1188"/>
      <c r="AC429" s="1188"/>
      <c r="AD429" s="1188"/>
      <c r="AE429" s="1188"/>
      <c r="AF429" s="1188"/>
      <c r="AG429" s="1188"/>
      <c r="AK429" s="1140"/>
      <c r="BB429" s="1167"/>
    </row>
    <row r="430" spans="1:54" s="1151" customFormat="1" hidden="1" outlineLevel="1" x14ac:dyDescent="0.25">
      <c r="A430" s="1171"/>
      <c r="B430" s="1179"/>
      <c r="C430" s="1168"/>
      <c r="D430" s="3119"/>
      <c r="E430" s="2116" t="s">
        <v>1706</v>
      </c>
      <c r="F430" s="610">
        <f>3787.28/1106</f>
        <v>3.4243037974683546</v>
      </c>
      <c r="G430" s="3225"/>
      <c r="H430" s="1516" t="s">
        <v>1714</v>
      </c>
      <c r="I430" s="588">
        <v>1106</v>
      </c>
      <c r="J430" s="1179"/>
      <c r="K430" s="1179"/>
      <c r="L430" s="1179"/>
      <c r="M430" s="1179"/>
      <c r="N430" s="1179"/>
      <c r="O430" s="1179"/>
      <c r="P430" s="1179"/>
      <c r="Q430" s="1179"/>
      <c r="R430" s="1179"/>
      <c r="S430" s="1171"/>
      <c r="T430" s="1171"/>
      <c r="U430" s="1171"/>
      <c r="V430" s="3233"/>
      <c r="W430" s="1188">
        <v>3787.28</v>
      </c>
      <c r="X430" s="1188">
        <v>3787.28</v>
      </c>
      <c r="Y430" s="906">
        <v>3.4243037974683546</v>
      </c>
      <c r="Z430" s="1188"/>
      <c r="AA430" s="1188"/>
      <c r="AB430" s="1188"/>
      <c r="AC430" s="1188"/>
      <c r="AD430" s="1188"/>
      <c r="AE430" s="1188"/>
      <c r="AF430" s="1188"/>
      <c r="AG430" s="1188"/>
      <c r="AK430" s="1140"/>
      <c r="BB430" s="1167"/>
    </row>
    <row r="431" spans="1:54" s="1151" customFormat="1" hidden="1" outlineLevel="1" x14ac:dyDescent="0.25">
      <c r="A431" s="1171"/>
      <c r="B431" s="1179"/>
      <c r="C431" s="1168"/>
      <c r="D431" s="3120"/>
      <c r="E431" s="1252" t="s">
        <v>1708</v>
      </c>
      <c r="F431" s="610">
        <f>3787.28/1106</f>
        <v>3.4243037974683546</v>
      </c>
      <c r="G431" s="3226"/>
      <c r="H431" s="1516" t="s">
        <v>1714</v>
      </c>
      <c r="I431" s="588">
        <v>1106</v>
      </c>
      <c r="J431" s="1179"/>
      <c r="K431" s="1179"/>
      <c r="L431" s="1179"/>
      <c r="M431" s="1179"/>
      <c r="N431" s="1179"/>
      <c r="O431" s="1179"/>
      <c r="P431" s="1179"/>
      <c r="Q431" s="1179"/>
      <c r="R431" s="1179"/>
      <c r="S431" s="1171"/>
      <c r="T431" s="1171"/>
      <c r="U431" s="1171"/>
      <c r="V431" s="3234"/>
      <c r="W431" s="1188">
        <v>3787.28</v>
      </c>
      <c r="X431" s="1188">
        <v>3787.28</v>
      </c>
      <c r="Y431" s="906">
        <v>3.4243037974683546</v>
      </c>
      <c r="Z431" s="1188"/>
      <c r="AA431" s="1188"/>
      <c r="AB431" s="1188"/>
      <c r="AC431" s="1188"/>
      <c r="AD431" s="1188"/>
      <c r="AE431" s="1188"/>
      <c r="AF431" s="1188"/>
      <c r="AG431" s="1188"/>
      <c r="AK431" s="1140"/>
      <c r="BB431" s="1167"/>
    </row>
    <row r="432" spans="1:54" collapsed="1" x14ac:dyDescent="0.25">
      <c r="B432" s="1554"/>
      <c r="C432" s="329"/>
      <c r="Y432" s="1955" t="s">
        <v>1646</v>
      </c>
      <c r="AK432" s="1140"/>
    </row>
    <row r="433" spans="2:57" x14ac:dyDescent="0.25">
      <c r="B433" s="1554"/>
      <c r="C433" s="329"/>
      <c r="AK433" s="1140"/>
    </row>
    <row r="434" spans="2:57" x14ac:dyDescent="0.25">
      <c r="B434" s="2766" t="s">
        <v>1728</v>
      </c>
      <c r="C434" s="2767"/>
      <c r="D434" s="2767"/>
      <c r="E434" s="2767"/>
      <c r="F434" s="2767"/>
      <c r="G434" s="2767"/>
      <c r="H434" s="2767"/>
      <c r="I434" s="2764"/>
      <c r="J434" s="2764"/>
      <c r="K434" s="2764"/>
      <c r="L434" s="2764"/>
      <c r="M434" s="2764"/>
      <c r="N434" s="2764"/>
      <c r="O434" s="2764"/>
      <c r="P434" s="2764"/>
      <c r="Q434" s="2764"/>
      <c r="R434" s="2765"/>
      <c r="V434" s="2766" t="str">
        <f>B434</f>
        <v>Floor Insulation</v>
      </c>
      <c r="W434" s="2767"/>
      <c r="X434" s="2767"/>
      <c r="Y434" s="2767"/>
      <c r="Z434" s="2767"/>
      <c r="AA434" s="2767"/>
      <c r="AB434" s="2767"/>
      <c r="AC434" s="2768"/>
      <c r="AD434" s="2768"/>
      <c r="AE434" s="2768"/>
      <c r="AF434" s="2768"/>
      <c r="AG434" s="2768"/>
      <c r="AH434" s="2768"/>
      <c r="AI434" s="2769"/>
      <c r="AK434" s="1140"/>
    </row>
    <row r="435" spans="2:57" x14ac:dyDescent="0.25">
      <c r="B435" s="2084"/>
      <c r="C435" s="1168"/>
      <c r="D435" s="2096"/>
      <c r="E435" s="2096" t="s">
        <v>3487</v>
      </c>
      <c r="F435" s="1169"/>
      <c r="G435" s="1169"/>
      <c r="H435" s="1169"/>
      <c r="I435" s="1169"/>
      <c r="J435" s="1169"/>
      <c r="K435" s="1169"/>
      <c r="L435" s="2097"/>
      <c r="M435" s="1171"/>
      <c r="N435" s="1171"/>
      <c r="O435" s="1171"/>
      <c r="AK435" s="1140"/>
    </row>
    <row r="436" spans="2:57" ht="30" x14ac:dyDescent="0.25">
      <c r="B436" s="2084"/>
      <c r="C436" s="2507" t="s">
        <v>17</v>
      </c>
      <c r="D436" s="2507" t="s">
        <v>631</v>
      </c>
      <c r="E436" s="2507" t="s">
        <v>19</v>
      </c>
      <c r="F436" s="2507" t="s">
        <v>20</v>
      </c>
      <c r="G436" s="2507" t="s">
        <v>21</v>
      </c>
      <c r="H436" s="2507" t="s">
        <v>22</v>
      </c>
      <c r="I436" s="2507" t="s">
        <v>905</v>
      </c>
      <c r="J436" s="2507" t="s">
        <v>906</v>
      </c>
      <c r="K436" s="2507" t="s">
        <v>23</v>
      </c>
      <c r="L436" s="2508" t="s">
        <v>24</v>
      </c>
      <c r="M436" s="2507" t="s">
        <v>25</v>
      </c>
      <c r="N436" s="2507" t="s">
        <v>1729</v>
      </c>
      <c r="O436" s="1171"/>
      <c r="P436" s="1171"/>
      <c r="Q436" s="1171"/>
      <c r="R436" s="1171"/>
      <c r="V436" s="55" t="s">
        <v>27</v>
      </c>
      <c r="W436" s="56">
        <f>W$6</f>
        <v>43252</v>
      </c>
      <c r="X436" s="56">
        <f t="shared" ref="X436:AG436" si="36">X$6</f>
        <v>43465</v>
      </c>
      <c r="Y436" s="500">
        <f t="shared" si="36"/>
        <v>43800</v>
      </c>
      <c r="Z436" s="56">
        <f t="shared" si="36"/>
        <v>43862</v>
      </c>
      <c r="AA436" s="56" t="str">
        <f t="shared" si="36"/>
        <v>-</v>
      </c>
      <c r="AB436" s="56" t="str">
        <f t="shared" si="36"/>
        <v>-</v>
      </c>
      <c r="AC436" s="56" t="str">
        <f t="shared" si="36"/>
        <v>-</v>
      </c>
      <c r="AD436" s="56" t="str">
        <f t="shared" si="36"/>
        <v>-</v>
      </c>
      <c r="AE436" s="56" t="str">
        <f t="shared" si="36"/>
        <v>-</v>
      </c>
      <c r="AF436" s="56" t="str">
        <f t="shared" si="36"/>
        <v>-</v>
      </c>
      <c r="AG436" s="56" t="str">
        <f t="shared" si="36"/>
        <v>-</v>
      </c>
      <c r="AK436" s="1140"/>
      <c r="BB436" s="57" t="str">
        <f>$BB$6</f>
        <v>TRC (2020)</v>
      </c>
      <c r="BC436" s="103" t="str">
        <f>$BC$6</f>
        <v>Benefit Lookup</v>
      </c>
      <c r="BD436" s="883" t="str">
        <f>$BD$6</f>
        <v>Benefits (2019 $)</v>
      </c>
      <c r="BE436" s="334" t="str">
        <f>$BE$6</f>
        <v>Incremental Cost (2019 $)</v>
      </c>
    </row>
    <row r="437" spans="2:57" x14ac:dyDescent="0.25">
      <c r="B437" s="2084"/>
      <c r="C437" s="1517" t="s">
        <v>1730</v>
      </c>
      <c r="D437" s="1899" t="s">
        <v>1579</v>
      </c>
      <c r="E437" s="574" t="s">
        <v>3489</v>
      </c>
      <c r="F437" s="788">
        <f t="shared" ref="F437:F442" si="37">ROUND(I437+J437,2)</f>
        <v>2.4500000000000002</v>
      </c>
      <c r="G437" s="1899" t="s">
        <v>1622</v>
      </c>
      <c r="H437" s="239">
        <f>VLOOKUP(G437,'CP FACTORS'!$A$3:$B$38, 2, FALSE)</f>
        <v>4.6608050000000002E-4</v>
      </c>
      <c r="I437" s="1900">
        <f>(1/F$451-1/F$453)*F$454*(1-F$455)*F456*24*F$459/(F460*3412)</f>
        <v>2.2122733692848771</v>
      </c>
      <c r="J437" s="1900">
        <f>(1/$F$451-1/$F$453)*$F$454*(1-$F$455)*F463*24*$F$466/($F$467*1000)</f>
        <v>0.23319970909090906</v>
      </c>
      <c r="K437" s="1152">
        <f t="shared" ref="K437:K442" si="38">ROUND(H437*F437,6)</f>
        <v>1.142E-3</v>
      </c>
      <c r="L437" s="2511">
        <f t="shared" ref="L437:L442" si="39">$F$468</f>
        <v>25</v>
      </c>
      <c r="M437" s="2512">
        <f t="shared" ref="M437:M442" si="40">$F$469</f>
        <v>0.67966666666666664</v>
      </c>
      <c r="N437" s="1250">
        <f t="shared" ref="N437:N442" si="41">$F$454</f>
        <v>1</v>
      </c>
      <c r="O437" s="1171"/>
      <c r="P437" s="1171"/>
      <c r="Q437" s="1171"/>
      <c r="R437" s="1171"/>
      <c r="V437" s="245" t="str">
        <f t="shared" ref="V437:V442" si="42">$F$51</f>
        <v>kWh Annual Savings</v>
      </c>
      <c r="W437" s="340">
        <v>2641.1109246458486</v>
      </c>
      <c r="X437" s="579">
        <v>2641.1109246458486</v>
      </c>
      <c r="Y437" s="1142">
        <v>2.4500000000000002</v>
      </c>
      <c r="Z437" s="245"/>
      <c r="AA437" s="245"/>
      <c r="AB437" s="245"/>
      <c r="AC437" s="245"/>
      <c r="AD437" s="245"/>
      <c r="AE437" s="245"/>
      <c r="AF437" s="245"/>
      <c r="AG437" s="245"/>
      <c r="AH437" s="1134"/>
      <c r="AI437" s="1134"/>
      <c r="AK437" s="1140"/>
      <c r="BB437" s="120">
        <f t="shared" ref="BB437:BB442" si="43">(BD437)/(BE437)</f>
        <v>5.3158369630085787</v>
      </c>
      <c r="BC437" s="69" t="str">
        <f t="shared" ref="BC437:BC442" si="44">CONCATENATE(G437," ",L437," Year EUL")</f>
        <v>Building Shell RES 25 Year EUL</v>
      </c>
      <c r="BD437" s="251">
        <f>(INDEX('Avoided Cost Benefits'!$C$4:$C$857,MATCH(BC437,'Avoided Cost Benefits'!$A$4:$A$857,0)))*F437</f>
        <v>3.410096450393107</v>
      </c>
      <c r="BE437" s="122">
        <f t="shared" ref="BE437:BE442" si="45">M437/(1.0595^(2020-2019))</f>
        <v>0.64149756174296046</v>
      </c>
    </row>
    <row r="438" spans="2:57" x14ac:dyDescent="0.25">
      <c r="B438" s="2084"/>
      <c r="C438" s="1517" t="s">
        <v>1731</v>
      </c>
      <c r="D438" s="1899" t="s">
        <v>1579</v>
      </c>
      <c r="E438" s="574" t="s">
        <v>3490</v>
      </c>
      <c r="F438" s="788">
        <f t="shared" si="37"/>
        <v>1.42</v>
      </c>
      <c r="G438" s="1899" t="s">
        <v>1622</v>
      </c>
      <c r="H438" s="239">
        <f>VLOOKUP(G438,'CP FACTORS'!$A$3:$B$38, 2, FALSE)</f>
        <v>4.6608050000000002E-4</v>
      </c>
      <c r="I438" s="1900">
        <f>(1/F$451-1/F$453)*F$454*(1-F$455)*F457*24*F$459/(F461*3412)</f>
        <v>1.1851464478311842</v>
      </c>
      <c r="J438" s="1900">
        <f>(1/$F$451-1/$F$453)*$F$454*(1-$F$455)*F464*24*$F$466/($F$467*1000)</f>
        <v>0.23319970909090906</v>
      </c>
      <c r="K438" s="1152">
        <f t="shared" si="38"/>
        <v>6.6200000000000005E-4</v>
      </c>
      <c r="L438" s="2511">
        <f t="shared" si="39"/>
        <v>25</v>
      </c>
      <c r="M438" s="2512">
        <f t="shared" si="40"/>
        <v>0.67966666666666664</v>
      </c>
      <c r="N438" s="1250">
        <f t="shared" si="41"/>
        <v>1</v>
      </c>
      <c r="O438" s="1171"/>
      <c r="P438" s="1171"/>
      <c r="Q438" s="1171"/>
      <c r="R438" s="1171"/>
      <c r="V438" s="245" t="str">
        <f t="shared" si="42"/>
        <v>kWh Annual Savings</v>
      </c>
      <c r="W438" s="340"/>
      <c r="X438" s="579"/>
      <c r="Y438" s="1142">
        <v>1.42</v>
      </c>
      <c r="Z438" s="245"/>
      <c r="AA438" s="245"/>
      <c r="AB438" s="245"/>
      <c r="AC438" s="245"/>
      <c r="AD438" s="245"/>
      <c r="AE438" s="245"/>
      <c r="AF438" s="245"/>
      <c r="AG438" s="245"/>
      <c r="AH438" s="1134"/>
      <c r="AI438" s="1134"/>
      <c r="AK438" s="1140"/>
      <c r="BB438" s="2607">
        <f t="shared" si="43"/>
        <v>3.0810157091723185</v>
      </c>
      <c r="BC438" s="2442" t="str">
        <f t="shared" si="44"/>
        <v>Building Shell RES 25 Year EUL</v>
      </c>
      <c r="BD438" s="2485">
        <f>(INDEX('Avoided Cost Benefits'!$C$4:$C$857,MATCH(BC438,'Avoided Cost Benefits'!$A$4:$A$857,0)))*F438</f>
        <v>1.9764640651258005</v>
      </c>
      <c r="BE438" s="2486">
        <f t="shared" si="45"/>
        <v>0.64149756174296046</v>
      </c>
    </row>
    <row r="439" spans="2:57" x14ac:dyDescent="0.25">
      <c r="B439" s="2084"/>
      <c r="C439" s="1517" t="s">
        <v>1732</v>
      </c>
      <c r="D439" s="1899" t="s">
        <v>1579</v>
      </c>
      <c r="E439" s="574" t="s">
        <v>3491</v>
      </c>
      <c r="F439" s="788">
        <f t="shared" si="37"/>
        <v>0.23</v>
      </c>
      <c r="G439" s="1899" t="s">
        <v>1622</v>
      </c>
      <c r="H439" s="239">
        <f>VLOOKUP(G439,'CP FACTORS'!$A$3:$B$38, 2, FALSE)</f>
        <v>4.6608050000000002E-4</v>
      </c>
      <c r="I439" s="1218">
        <f>(1/F$451-1/F$453)*F$454*(1-F$455)*F458*24*F$459/(F462*3412)</f>
        <v>0</v>
      </c>
      <c r="J439" s="1900">
        <f>(1/$F$451-1/$F$453)*$F$454*(1-$F$455)*F465*24*$F$466/($F$467*1000)</f>
        <v>0.23319970909090906</v>
      </c>
      <c r="K439" s="1152">
        <f t="shared" si="38"/>
        <v>1.07E-4</v>
      </c>
      <c r="L439" s="2511">
        <f t="shared" si="39"/>
        <v>25</v>
      </c>
      <c r="M439" s="2512">
        <f t="shared" si="40"/>
        <v>0.67966666666666664</v>
      </c>
      <c r="N439" s="1250">
        <f t="shared" si="41"/>
        <v>1</v>
      </c>
      <c r="O439" s="1171"/>
      <c r="P439" s="1171"/>
      <c r="Q439" s="1171"/>
      <c r="R439" s="1171"/>
      <c r="V439" s="245" t="str">
        <f t="shared" si="42"/>
        <v>kWh Annual Savings</v>
      </c>
      <c r="W439" s="340"/>
      <c r="X439" s="579"/>
      <c r="Y439" s="1142">
        <v>0.23</v>
      </c>
      <c r="Z439" s="245"/>
      <c r="AA439" s="245"/>
      <c r="AB439" s="245"/>
      <c r="AC439" s="245"/>
      <c r="AD439" s="245"/>
      <c r="AE439" s="245"/>
      <c r="AF439" s="245"/>
      <c r="AG439" s="245"/>
      <c r="AH439" s="1134"/>
      <c r="AI439" s="1134"/>
      <c r="AK439" s="1140"/>
      <c r="BB439" s="2607">
        <f t="shared" si="43"/>
        <v>0.49903775571100939</v>
      </c>
      <c r="BC439" s="2442" t="str">
        <f t="shared" si="44"/>
        <v>Building Shell RES 25 Year EUL</v>
      </c>
      <c r="BD439" s="2485">
        <f>(INDEX('Avoided Cost Benefits'!$C$4:$C$857,MATCH(BC439,'Avoided Cost Benefits'!$A$4:$A$857,0)))*F439</f>
        <v>0.32013150350629166</v>
      </c>
      <c r="BE439" s="2486">
        <f t="shared" si="45"/>
        <v>0.64149756174296046</v>
      </c>
    </row>
    <row r="440" spans="2:57" x14ac:dyDescent="0.25">
      <c r="B440" s="2084"/>
      <c r="C440" s="1517" t="s">
        <v>3471</v>
      </c>
      <c r="D440" s="1899" t="s">
        <v>1579</v>
      </c>
      <c r="E440" s="574" t="s">
        <v>3484</v>
      </c>
      <c r="F440" s="788">
        <f t="shared" si="37"/>
        <v>0.22</v>
      </c>
      <c r="G440" s="1899" t="s">
        <v>1622</v>
      </c>
      <c r="H440" s="239">
        <f>VLOOKUP(G440,'CP FACTORS'!$A$3:$B$38, 2, FALSE)</f>
        <v>4.6608050000000002E-4</v>
      </c>
      <c r="I440" s="1900">
        <f>(1/F$452-1/F$453)*F$454*(1-F$455)*F456*24*F$459/(F460*3412)</f>
        <v>0.1973869528633678</v>
      </c>
      <c r="J440" s="1900">
        <f>(1/$F$452-1/$F$453)*$F$454*(1-$F$455)*F463*24*$F$466/($F$467*1000)</f>
        <v>2.080691320754716E-2</v>
      </c>
      <c r="K440" s="1152">
        <f t="shared" si="38"/>
        <v>1.03E-4</v>
      </c>
      <c r="L440" s="2511">
        <f t="shared" si="39"/>
        <v>25</v>
      </c>
      <c r="M440" s="2512">
        <f t="shared" si="40"/>
        <v>0.67966666666666664</v>
      </c>
      <c r="N440" s="1250">
        <f t="shared" si="41"/>
        <v>1</v>
      </c>
      <c r="O440" s="1171"/>
      <c r="P440" s="1171"/>
      <c r="Q440" s="1171"/>
      <c r="R440" s="1171"/>
      <c r="V440" s="245" t="str">
        <f t="shared" si="42"/>
        <v>kWh Annual Savings</v>
      </c>
      <c r="W440" s="340"/>
      <c r="X440" s="579"/>
      <c r="Y440" s="1142"/>
      <c r="Z440" s="144">
        <v>0.22</v>
      </c>
      <c r="AA440" s="245"/>
      <c r="AB440" s="245"/>
      <c r="AC440" s="245"/>
      <c r="AD440" s="245"/>
      <c r="AE440" s="245"/>
      <c r="AF440" s="245"/>
      <c r="AG440" s="245"/>
      <c r="AH440" s="1134"/>
      <c r="AI440" s="1134"/>
      <c r="AK440" s="1140"/>
      <c r="BB440" s="120">
        <f t="shared" si="43"/>
        <v>0.47734046198444374</v>
      </c>
      <c r="BC440" s="2442" t="str">
        <f t="shared" si="44"/>
        <v>Building Shell RES 25 Year EUL</v>
      </c>
      <c r="BD440" s="251">
        <f>(INDEX('Avoided Cost Benefits'!$C$4:$C$857,MATCH(BC440,'Avoided Cost Benefits'!$A$4:$A$857,0)))*F440</f>
        <v>0.30621274248427899</v>
      </c>
      <c r="BE440" s="122">
        <f t="shared" si="45"/>
        <v>0.64149756174296046</v>
      </c>
    </row>
    <row r="441" spans="2:57" x14ac:dyDescent="0.25">
      <c r="B441" s="2084"/>
      <c r="C441" s="1517" t="s">
        <v>3472</v>
      </c>
      <c r="D441" s="1899" t="s">
        <v>1579</v>
      </c>
      <c r="E441" s="574" t="s">
        <v>3485</v>
      </c>
      <c r="F441" s="788">
        <f t="shared" si="37"/>
        <v>0.13</v>
      </c>
      <c r="G441" s="1899" t="s">
        <v>1622</v>
      </c>
      <c r="H441" s="239">
        <f>VLOOKUP(G441,'CP FACTORS'!$A$3:$B$38, 2, FALSE)</f>
        <v>4.6608050000000002E-4</v>
      </c>
      <c r="I441" s="1900">
        <f>(1/F$452-1/F$453)*F$454*(1-F$455)*F457*24*F$459/(F461*3412)</f>
        <v>0.10574301046251848</v>
      </c>
      <c r="J441" s="1900">
        <f>(1/$F$452-1/$F$453)*$F$454*(1-$F$455)*F464*24*$F$466/($F$467*1000)</f>
        <v>2.080691320754716E-2</v>
      </c>
      <c r="K441" s="1152">
        <f t="shared" si="38"/>
        <v>6.0999999999999999E-5</v>
      </c>
      <c r="L441" s="2511">
        <f t="shared" si="39"/>
        <v>25</v>
      </c>
      <c r="M441" s="2512">
        <f t="shared" si="40"/>
        <v>0.67966666666666664</v>
      </c>
      <c r="N441" s="1250">
        <f t="shared" si="41"/>
        <v>1</v>
      </c>
      <c r="O441" s="1171"/>
      <c r="P441" s="1171"/>
      <c r="Q441" s="1171"/>
      <c r="R441" s="1171"/>
      <c r="V441" s="245" t="str">
        <f t="shared" si="42"/>
        <v>kWh Annual Savings</v>
      </c>
      <c r="W441" s="340"/>
      <c r="X441" s="579"/>
      <c r="Y441" s="1142"/>
      <c r="Z441" s="144">
        <v>0.13</v>
      </c>
      <c r="AA441" s="245"/>
      <c r="AB441" s="245"/>
      <c r="AC441" s="245"/>
      <c r="AD441" s="245"/>
      <c r="AE441" s="245"/>
      <c r="AF441" s="245"/>
      <c r="AG441" s="245"/>
      <c r="AH441" s="1134"/>
      <c r="AI441" s="1134"/>
      <c r="AK441" s="1140"/>
      <c r="BB441" s="2484">
        <f t="shared" si="43"/>
        <v>0.28206481844535308</v>
      </c>
      <c r="BC441" s="2442" t="str">
        <f t="shared" si="44"/>
        <v>Building Shell RES 25 Year EUL</v>
      </c>
      <c r="BD441" s="2485">
        <f>(INDEX('Avoided Cost Benefits'!$C$4:$C$857,MATCH(BC441,'Avoided Cost Benefits'!$A$4:$A$857,0)))*F441</f>
        <v>0.18094389328616484</v>
      </c>
      <c r="BE441" s="2486">
        <f t="shared" si="45"/>
        <v>0.64149756174296046</v>
      </c>
    </row>
    <row r="442" spans="2:57" x14ac:dyDescent="0.25">
      <c r="B442" s="2084"/>
      <c r="C442" s="1517" t="s">
        <v>3473</v>
      </c>
      <c r="D442" s="1899" t="s">
        <v>1579</v>
      </c>
      <c r="E442" s="574" t="s">
        <v>3486</v>
      </c>
      <c r="F442" s="788">
        <f t="shared" si="37"/>
        <v>0.02</v>
      </c>
      <c r="G442" s="1899" t="s">
        <v>1622</v>
      </c>
      <c r="H442" s="239">
        <f>VLOOKUP(G442,'CP FACTORS'!$A$3:$B$38, 2, FALSE)</f>
        <v>4.6608050000000002E-4</v>
      </c>
      <c r="I442" s="1900">
        <f>(1/F$452-1/F$453)*F$454*(1-F$455)*F458*24*F$459/(F462*3412)</f>
        <v>0</v>
      </c>
      <c r="J442" s="1900">
        <f>(1/$F$452-1/$F$453)*$F$454*(1-$F$455)*F465*24*$F$466/($F$467*1000)</f>
        <v>2.080691320754716E-2</v>
      </c>
      <c r="K442" s="1152">
        <f t="shared" si="38"/>
        <v>9.0000000000000002E-6</v>
      </c>
      <c r="L442" s="2511">
        <f t="shared" si="39"/>
        <v>25</v>
      </c>
      <c r="M442" s="2512">
        <f t="shared" si="40"/>
        <v>0.67966666666666664</v>
      </c>
      <c r="N442" s="1250">
        <f t="shared" si="41"/>
        <v>1</v>
      </c>
      <c r="O442" s="1171"/>
      <c r="P442" s="1171"/>
      <c r="Q442" s="1171"/>
      <c r="R442" s="1171"/>
      <c r="V442" s="245" t="str">
        <f t="shared" si="42"/>
        <v>kWh Annual Savings</v>
      </c>
      <c r="W442" s="340"/>
      <c r="X442" s="579"/>
      <c r="Y442" s="1142"/>
      <c r="Z442" s="144">
        <v>0.02</v>
      </c>
      <c r="AA442" s="245"/>
      <c r="AB442" s="245"/>
      <c r="AC442" s="245"/>
      <c r="AD442" s="245"/>
      <c r="AE442" s="245"/>
      <c r="AF442" s="245"/>
      <c r="AG442" s="245"/>
      <c r="AH442" s="1134"/>
      <c r="AI442" s="1134"/>
      <c r="AK442" s="1140"/>
      <c r="BB442" s="2484">
        <f t="shared" si="43"/>
        <v>4.3394587453131246E-2</v>
      </c>
      <c r="BC442" s="2442" t="str">
        <f t="shared" si="44"/>
        <v>Building Shell RES 25 Year EUL</v>
      </c>
      <c r="BD442" s="2485">
        <f>(INDEX('Avoided Cost Benefits'!$C$4:$C$857,MATCH(BC442,'Avoided Cost Benefits'!$A$4:$A$857,0)))*F442</f>
        <v>2.783752204402536E-2</v>
      </c>
      <c r="BE442" s="2486">
        <f t="shared" si="45"/>
        <v>0.64149756174296046</v>
      </c>
    </row>
    <row r="443" spans="2:57" hidden="1" outlineLevel="1" x14ac:dyDescent="0.25">
      <c r="B443" s="2084"/>
      <c r="C443" s="1168"/>
      <c r="D443" s="590"/>
      <c r="E443" s="590"/>
      <c r="F443" s="1910"/>
      <c r="G443" s="1171"/>
      <c r="H443" s="1171"/>
      <c r="I443" s="1171"/>
      <c r="J443" s="1171"/>
      <c r="K443" s="1171"/>
      <c r="L443" s="1171"/>
      <c r="M443" s="1171"/>
      <c r="N443" s="1171"/>
      <c r="O443" s="1171"/>
      <c r="P443" s="1171"/>
      <c r="Q443" s="1171"/>
      <c r="R443" s="1171"/>
      <c r="AK443" s="1140"/>
    </row>
    <row r="444" spans="2:57" hidden="1" outlineLevel="1" x14ac:dyDescent="0.25">
      <c r="B444" s="2084"/>
      <c r="C444" s="1168"/>
      <c r="D444" s="259" t="s">
        <v>586</v>
      </c>
      <c r="E444" s="590"/>
      <c r="F444" s="1910"/>
      <c r="G444" s="1171"/>
      <c r="H444" s="1171"/>
      <c r="I444" s="1171"/>
      <c r="J444" s="1171"/>
      <c r="K444" s="1171"/>
      <c r="L444" s="1171"/>
      <c r="M444" s="1171"/>
      <c r="N444" s="1171"/>
      <c r="O444" s="1171"/>
      <c r="AK444" s="1140"/>
    </row>
    <row r="445" spans="2:57" ht="18" hidden="1" customHeight="1" outlineLevel="1" x14ac:dyDescent="0.25">
      <c r="B445" s="2084"/>
      <c r="C445" s="1173"/>
      <c r="D445" s="3227"/>
      <c r="E445" s="3227"/>
      <c r="F445" s="3227"/>
      <c r="G445" s="3227"/>
      <c r="H445" s="1189"/>
      <c r="I445" s="1189"/>
      <c r="J445" s="1189"/>
      <c r="K445" s="1189"/>
      <c r="L445" s="1189"/>
      <c r="M445" s="1171"/>
      <c r="N445" s="1171"/>
      <c r="O445" s="1171"/>
      <c r="AK445" s="1140"/>
    </row>
    <row r="446" spans="2:57" hidden="1" outlineLevel="1" x14ac:dyDescent="0.25">
      <c r="B446" s="2084"/>
      <c r="C446" s="1174"/>
      <c r="D446" s="3227"/>
      <c r="E446" s="3227"/>
      <c r="F446" s="3227"/>
      <c r="G446" s="3227"/>
      <c r="H446" s="1189"/>
      <c r="I446" s="1189"/>
      <c r="J446" s="1189"/>
      <c r="K446" s="1189"/>
      <c r="L446" s="1189"/>
      <c r="M446" s="1171"/>
      <c r="N446" s="1171"/>
      <c r="O446" s="1171"/>
      <c r="AK446" s="1140"/>
    </row>
    <row r="447" spans="2:57" hidden="1" outlineLevel="1" x14ac:dyDescent="0.25">
      <c r="B447" s="2084"/>
      <c r="C447" s="1174"/>
      <c r="D447" s="3227"/>
      <c r="E447" s="3227"/>
      <c r="F447" s="3227"/>
      <c r="G447" s="3227"/>
      <c r="H447" s="1189"/>
      <c r="I447" s="1189"/>
      <c r="J447" s="1189"/>
      <c r="K447" s="1189"/>
      <c r="L447" s="1189"/>
      <c r="M447" s="1171"/>
      <c r="N447" s="1171"/>
      <c r="O447" s="1171"/>
      <c r="AK447" s="1140"/>
    </row>
    <row r="448" spans="2:57" ht="15" hidden="1" customHeight="1" outlineLevel="1" x14ac:dyDescent="0.25">
      <c r="B448" s="2084"/>
      <c r="C448" s="1175"/>
      <c r="D448" s="3227"/>
      <c r="E448" s="3227"/>
      <c r="F448" s="3227"/>
      <c r="G448" s="3227"/>
      <c r="H448" s="1189"/>
      <c r="I448" s="1189"/>
      <c r="J448" s="1189"/>
      <c r="K448" s="1189"/>
      <c r="L448" s="1189"/>
      <c r="M448" s="1171"/>
      <c r="N448" s="1171"/>
      <c r="O448" s="1171"/>
      <c r="AK448" s="1140"/>
    </row>
    <row r="449" spans="2:37" hidden="1" outlineLevel="1" x14ac:dyDescent="0.25">
      <c r="B449" s="2084"/>
      <c r="C449" s="1168"/>
      <c r="D449" s="590"/>
      <c r="E449" s="590"/>
      <c r="F449" s="1171"/>
      <c r="G449" s="1171"/>
      <c r="H449" s="1171"/>
      <c r="I449" s="1171"/>
      <c r="J449" s="1171"/>
      <c r="K449" s="1171"/>
      <c r="L449" s="1171"/>
      <c r="M449" s="1171"/>
      <c r="N449" s="1171"/>
      <c r="O449" s="1171"/>
      <c r="AK449" s="1140"/>
    </row>
    <row r="450" spans="2:37" hidden="1" outlineLevel="1" x14ac:dyDescent="0.25">
      <c r="B450" s="2084"/>
      <c r="C450" s="1168"/>
      <c r="D450" s="1675" t="s">
        <v>587</v>
      </c>
      <c r="E450" s="1675" t="s">
        <v>588</v>
      </c>
      <c r="F450" s="1615" t="s">
        <v>589</v>
      </c>
      <c r="G450" s="1615" t="s">
        <v>639</v>
      </c>
      <c r="H450" s="1615" t="s">
        <v>735</v>
      </c>
      <c r="I450" s="1171"/>
      <c r="J450" s="1171"/>
      <c r="K450" s="1171"/>
      <c r="L450" s="1171"/>
      <c r="M450" s="1171"/>
      <c r="N450" s="1171"/>
      <c r="O450" s="1171"/>
      <c r="V450" s="55" t="s">
        <v>27</v>
      </c>
      <c r="W450" s="56">
        <f>W$6</f>
        <v>43252</v>
      </c>
      <c r="X450" s="56">
        <f t="shared" ref="X450:AG450" si="46">X$6</f>
        <v>43465</v>
      </c>
      <c r="Y450" s="500">
        <f t="shared" si="46"/>
        <v>43800</v>
      </c>
      <c r="Z450" s="56">
        <f t="shared" si="46"/>
        <v>43862</v>
      </c>
      <c r="AA450" s="56" t="str">
        <f t="shared" si="46"/>
        <v>-</v>
      </c>
      <c r="AB450" s="56" t="str">
        <f t="shared" si="46"/>
        <v>-</v>
      </c>
      <c r="AC450" s="56" t="str">
        <f t="shared" si="46"/>
        <v>-</v>
      </c>
      <c r="AD450" s="56" t="str">
        <f t="shared" si="46"/>
        <v>-</v>
      </c>
      <c r="AE450" s="56" t="str">
        <f t="shared" si="46"/>
        <v>-</v>
      </c>
      <c r="AF450" s="56" t="str">
        <f t="shared" si="46"/>
        <v>-</v>
      </c>
      <c r="AG450" s="56" t="str">
        <f t="shared" si="46"/>
        <v>-</v>
      </c>
      <c r="AK450" s="1140"/>
    </row>
    <row r="451" spans="2:37" hidden="1" outlineLevel="1" x14ac:dyDescent="0.25">
      <c r="B451" s="2084"/>
      <c r="C451" s="1168"/>
      <c r="D451" s="3219" t="s">
        <v>2280</v>
      </c>
      <c r="E451" s="574" t="s">
        <v>3436</v>
      </c>
      <c r="F451" s="1202">
        <v>3.96</v>
      </c>
      <c r="G451" s="2516" t="s">
        <v>3438</v>
      </c>
      <c r="H451" s="1516"/>
      <c r="I451" s="1171"/>
      <c r="J451" s="1171"/>
      <c r="K451" s="1171"/>
      <c r="L451" s="1171"/>
      <c r="M451" s="1171"/>
      <c r="N451" s="1171"/>
      <c r="O451" s="1171"/>
      <c r="V451" s="3121" t="str">
        <f>D451</f>
        <v>Rold</v>
      </c>
      <c r="W451" s="1180">
        <v>3.96</v>
      </c>
      <c r="X451" s="1180">
        <v>3.96</v>
      </c>
      <c r="Y451" s="1180">
        <v>3.96</v>
      </c>
      <c r="Z451" s="1180">
        <v>3.96</v>
      </c>
      <c r="AA451" s="1180"/>
      <c r="AB451" s="1180"/>
      <c r="AC451" s="1180"/>
      <c r="AD451" s="1180"/>
      <c r="AE451" s="1180"/>
      <c r="AF451" s="1180"/>
      <c r="AG451" s="1180"/>
      <c r="AK451" s="1140"/>
    </row>
    <row r="452" spans="2:37" hidden="1" outlineLevel="1" x14ac:dyDescent="0.25">
      <c r="B452" s="2084"/>
      <c r="C452" s="1168"/>
      <c r="D452" s="2802"/>
      <c r="E452" s="574" t="s">
        <v>3437</v>
      </c>
      <c r="F452" s="1202">
        <f>F451+13</f>
        <v>16.96</v>
      </c>
      <c r="G452" s="2516" t="s">
        <v>3439</v>
      </c>
      <c r="H452" s="1516"/>
      <c r="I452" s="1171"/>
      <c r="J452" s="1171"/>
      <c r="K452" s="1171"/>
      <c r="L452" s="1171"/>
      <c r="M452" s="1171"/>
      <c r="N452" s="1171"/>
      <c r="O452" s="1171"/>
      <c r="V452" s="2802"/>
      <c r="W452" s="1180"/>
      <c r="X452" s="1180"/>
      <c r="Y452" s="1177"/>
      <c r="Z452" s="1177">
        <v>16.96</v>
      </c>
      <c r="AA452" s="1180"/>
      <c r="AB452" s="1180"/>
      <c r="AC452" s="1180"/>
      <c r="AD452" s="1180"/>
      <c r="AE452" s="1180"/>
      <c r="AF452" s="1180"/>
      <c r="AG452" s="1180"/>
      <c r="AK452" s="1140"/>
    </row>
    <row r="453" spans="2:37" ht="18" hidden="1" outlineLevel="1" x14ac:dyDescent="0.25">
      <c r="B453" s="2084"/>
      <c r="C453" s="1168"/>
      <c r="D453" s="1684" t="s">
        <v>3337</v>
      </c>
      <c r="E453" s="574" t="s">
        <v>1733</v>
      </c>
      <c r="F453" s="1515">
        <v>25</v>
      </c>
      <c r="G453" s="1355"/>
      <c r="H453" s="1516"/>
      <c r="I453" s="1171"/>
      <c r="J453" s="1171"/>
      <c r="K453" s="1171"/>
      <c r="L453" s="1171"/>
      <c r="M453" s="1171"/>
      <c r="N453" s="1171"/>
      <c r="O453" s="1171"/>
      <c r="V453" s="1190" t="str">
        <f t="shared" ref="V453:V467" si="47">D453</f>
        <v>Radded</v>
      </c>
      <c r="W453" s="1162">
        <v>25</v>
      </c>
      <c r="X453" s="1162">
        <v>25</v>
      </c>
      <c r="Y453" s="1162">
        <v>25</v>
      </c>
      <c r="Z453" s="1162">
        <v>25</v>
      </c>
      <c r="AA453" s="1162"/>
      <c r="AB453" s="1162"/>
      <c r="AC453" s="1162"/>
      <c r="AD453" s="1162"/>
      <c r="AE453" s="1162"/>
      <c r="AF453" s="1162"/>
      <c r="AG453" s="1162"/>
      <c r="AK453" s="1140"/>
    </row>
    <row r="454" spans="2:37" ht="45" hidden="1" outlineLevel="1" x14ac:dyDescent="0.25">
      <c r="B454" s="1179"/>
      <c r="C454" s="1168"/>
      <c r="D454" s="1683" t="s">
        <v>3338</v>
      </c>
      <c r="E454" s="574" t="s">
        <v>1733</v>
      </c>
      <c r="F454" s="1515">
        <v>1</v>
      </c>
      <c r="G454" s="1355"/>
      <c r="H454" s="1355" t="s">
        <v>3339</v>
      </c>
      <c r="I454" s="1179"/>
      <c r="J454" s="1179"/>
      <c r="K454" s="1179"/>
      <c r="L454" s="1179"/>
      <c r="M454" s="1179"/>
      <c r="N454" s="1179"/>
      <c r="O454" s="1179"/>
      <c r="P454" s="1313"/>
      <c r="Q454" s="1313"/>
      <c r="R454" s="1313"/>
      <c r="V454" s="1178" t="str">
        <f t="shared" si="47"/>
        <v>AFloor</v>
      </c>
      <c r="W454" s="1162">
        <f>72*15</f>
        <v>1080</v>
      </c>
      <c r="X454" s="1162">
        <v>1080</v>
      </c>
      <c r="Y454" s="843">
        <v>1</v>
      </c>
      <c r="Z454" s="1162">
        <v>1</v>
      </c>
      <c r="AA454" s="1162"/>
      <c r="AB454" s="1162"/>
      <c r="AC454" s="1162"/>
      <c r="AD454" s="1162"/>
      <c r="AE454" s="1162"/>
      <c r="AF454" s="1162"/>
      <c r="AG454" s="1162"/>
      <c r="AK454" s="1140"/>
    </row>
    <row r="455" spans="2:37" ht="18" hidden="1" outlineLevel="1" x14ac:dyDescent="0.25">
      <c r="B455" s="1179"/>
      <c r="C455" s="1168"/>
      <c r="D455" s="1683" t="s">
        <v>3340</v>
      </c>
      <c r="E455" s="574" t="s">
        <v>1733</v>
      </c>
      <c r="F455" s="1207">
        <v>0.12</v>
      </c>
      <c r="G455" s="1355"/>
      <c r="H455" s="1516"/>
      <c r="I455" s="1179"/>
      <c r="J455" s="2118"/>
      <c r="K455" s="1179"/>
      <c r="L455" s="1179"/>
      <c r="M455" s="1179"/>
      <c r="N455" s="1179"/>
      <c r="O455" s="1179"/>
      <c r="P455" s="1313"/>
      <c r="Q455" s="1313"/>
      <c r="R455" s="1313"/>
      <c r="V455" s="1178" t="str">
        <f t="shared" si="47"/>
        <v>Framing FactorFloor</v>
      </c>
      <c r="W455" s="1176">
        <v>0.12</v>
      </c>
      <c r="X455" s="1176">
        <v>0.12</v>
      </c>
      <c r="Y455" s="1176">
        <v>0.12</v>
      </c>
      <c r="Z455" s="1176">
        <v>0.12</v>
      </c>
      <c r="AA455" s="1176"/>
      <c r="AB455" s="1176"/>
      <c r="AC455" s="1176"/>
      <c r="AD455" s="1176"/>
      <c r="AE455" s="1176"/>
      <c r="AF455" s="1176"/>
      <c r="AG455" s="1176"/>
      <c r="AK455" s="1140"/>
    </row>
    <row r="456" spans="2:37" hidden="1" outlineLevel="1" x14ac:dyDescent="0.25">
      <c r="B456" s="1179"/>
      <c r="C456" s="1168"/>
      <c r="D456" s="3219" t="s">
        <v>1717</v>
      </c>
      <c r="E456" s="574" t="str">
        <f>E437</f>
        <v>Floor Insulation R25 (R-3.96 base) MH electric furnace/baseboard and electric cooling</v>
      </c>
      <c r="F456" s="1515">
        <v>1911</v>
      </c>
      <c r="G456" s="3222" t="s">
        <v>760</v>
      </c>
      <c r="H456" s="3224" t="s">
        <v>1734</v>
      </c>
      <c r="I456" s="1179"/>
      <c r="J456" s="1179"/>
      <c r="K456" s="1179"/>
      <c r="L456" s="1179"/>
      <c r="M456" s="1179"/>
      <c r="N456" s="1179"/>
      <c r="O456" s="1179"/>
      <c r="P456" s="1313"/>
      <c r="Q456" s="1313"/>
      <c r="R456" s="1313"/>
      <c r="V456" s="3121" t="str">
        <f t="shared" si="47"/>
        <v>HDD</v>
      </c>
      <c r="W456" s="1162">
        <v>1911</v>
      </c>
      <c r="X456" s="1162">
        <v>1911</v>
      </c>
      <c r="Y456" s="1162">
        <v>1911</v>
      </c>
      <c r="Z456" s="1192">
        <v>1911</v>
      </c>
      <c r="AA456" s="1162"/>
      <c r="AB456" s="1162"/>
      <c r="AC456" s="1162"/>
      <c r="AD456" s="1162"/>
      <c r="AE456" s="1162"/>
      <c r="AF456" s="1162"/>
      <c r="AG456" s="1162"/>
      <c r="AK456" s="1140"/>
    </row>
    <row r="457" spans="2:37" hidden="1" outlineLevel="1" x14ac:dyDescent="0.25">
      <c r="B457" s="1179"/>
      <c r="C457" s="1168"/>
      <c r="D457" s="3220"/>
      <c r="E457" s="574" t="str">
        <f>E438</f>
        <v>Floor Insulation R25 (R-3.96 base) MH heat pump and electric cooling</v>
      </c>
      <c r="F457" s="1515">
        <f>F456</f>
        <v>1911</v>
      </c>
      <c r="G457" s="2810"/>
      <c r="H457" s="3226"/>
      <c r="I457" s="1179"/>
      <c r="J457" s="1179"/>
      <c r="K457" s="1179"/>
      <c r="L457" s="1179"/>
      <c r="M457" s="1179"/>
      <c r="N457" s="1179"/>
      <c r="O457" s="1179"/>
      <c r="P457" s="1313"/>
      <c r="Q457" s="1313"/>
      <c r="R457" s="1313"/>
      <c r="V457" s="3122"/>
      <c r="W457" s="1162"/>
      <c r="X457" s="1162"/>
      <c r="Y457" s="1191">
        <v>1911</v>
      </c>
      <c r="Z457" s="1192">
        <v>1911</v>
      </c>
      <c r="AA457" s="1162"/>
      <c r="AB457" s="1162"/>
      <c r="AC457" s="1162"/>
      <c r="AD457" s="1162"/>
      <c r="AE457" s="1162"/>
      <c r="AF457" s="1162"/>
      <c r="AG457" s="1162"/>
      <c r="AK457" s="1140"/>
    </row>
    <row r="458" spans="2:37" hidden="1" outlineLevel="1" x14ac:dyDescent="0.25">
      <c r="B458" s="1179"/>
      <c r="C458" s="1168"/>
      <c r="D458" s="3221"/>
      <c r="E458" s="574" t="str">
        <f>E439</f>
        <v>Floor Insulation R25 (R-3.96 base) MH gas furnace/baseboard and electric cooling</v>
      </c>
      <c r="F458" s="1515">
        <v>0</v>
      </c>
      <c r="G458" s="1355"/>
      <c r="H458" s="1516"/>
      <c r="I458" s="1179"/>
      <c r="J458" s="1179"/>
      <c r="K458" s="1179"/>
      <c r="L458" s="1179"/>
      <c r="M458" s="1179"/>
      <c r="N458" s="1179"/>
      <c r="O458" s="1179"/>
      <c r="P458" s="1313"/>
      <c r="Q458" s="1313"/>
      <c r="R458" s="1313"/>
      <c r="V458" s="3123"/>
      <c r="W458" s="1162"/>
      <c r="X458" s="1162"/>
      <c r="Y458" s="1191">
        <v>0</v>
      </c>
      <c r="Z458" s="1192">
        <v>0</v>
      </c>
      <c r="AA458" s="1162"/>
      <c r="AB458" s="1162"/>
      <c r="AC458" s="1162"/>
      <c r="AD458" s="1162"/>
      <c r="AE458" s="1162"/>
      <c r="AF458" s="1162"/>
      <c r="AG458" s="1162"/>
      <c r="AK458" s="1140"/>
    </row>
    <row r="459" spans="2:37" ht="18" hidden="1" outlineLevel="1" x14ac:dyDescent="0.25">
      <c r="B459" s="1179"/>
      <c r="C459" s="1168"/>
      <c r="D459" s="1683" t="s">
        <v>3341</v>
      </c>
      <c r="E459" s="574" t="s">
        <v>1733</v>
      </c>
      <c r="F459" s="1207">
        <v>0.88</v>
      </c>
      <c r="G459" s="1355" t="s">
        <v>736</v>
      </c>
      <c r="H459" s="1516"/>
      <c r="I459" s="2119"/>
      <c r="J459" s="1179"/>
      <c r="K459" s="1179"/>
      <c r="L459" s="1179"/>
      <c r="M459" s="1179"/>
      <c r="N459" s="1179"/>
      <c r="O459" s="1179"/>
      <c r="P459" s="1313"/>
      <c r="Q459" s="1313"/>
      <c r="R459" s="1313"/>
      <c r="V459" s="1178" t="str">
        <f t="shared" si="47"/>
        <v>AdjFloor</v>
      </c>
      <c r="W459" s="1176">
        <v>0.88</v>
      </c>
      <c r="X459" s="1176">
        <v>0.88</v>
      </c>
      <c r="Y459" s="1176">
        <v>0.88</v>
      </c>
      <c r="Z459" s="1193">
        <v>0.88</v>
      </c>
      <c r="AA459" s="1176"/>
      <c r="AB459" s="1176"/>
      <c r="AC459" s="1176"/>
      <c r="AD459" s="1176"/>
      <c r="AE459" s="1176"/>
      <c r="AF459" s="1176"/>
      <c r="AG459" s="1176"/>
      <c r="AK459" s="1140"/>
    </row>
    <row r="460" spans="2:37" hidden="1" outlineLevel="1" x14ac:dyDescent="0.25">
      <c r="B460" s="1179"/>
      <c r="C460" s="1168"/>
      <c r="D460" s="3219" t="s">
        <v>1719</v>
      </c>
      <c r="E460" s="574" t="str">
        <f>E437</f>
        <v>Floor Insulation R25 (R-3.96 base) MH electric furnace/baseboard and electric cooling</v>
      </c>
      <c r="F460" s="1202">
        <v>1</v>
      </c>
      <c r="G460" s="1355" t="s">
        <v>736</v>
      </c>
      <c r="H460" s="3222" t="s">
        <v>739</v>
      </c>
      <c r="I460" s="1179"/>
      <c r="J460" s="1179"/>
      <c r="K460" s="1179"/>
      <c r="L460" s="1179"/>
      <c r="M460" s="1179"/>
      <c r="N460" s="1179"/>
      <c r="O460" s="1179"/>
      <c r="P460" s="1313"/>
      <c r="Q460" s="1313"/>
      <c r="R460" s="1313"/>
      <c r="V460" s="3121" t="str">
        <f t="shared" si="47"/>
        <v>ƞheat</v>
      </c>
      <c r="W460" s="1180">
        <v>1</v>
      </c>
      <c r="X460" s="1180">
        <v>1</v>
      </c>
      <c r="Y460" s="1180">
        <v>1</v>
      </c>
      <c r="Z460" s="1194">
        <v>1</v>
      </c>
      <c r="AA460" s="1180"/>
      <c r="AB460" s="1180"/>
      <c r="AC460" s="1180"/>
      <c r="AD460" s="1180"/>
      <c r="AE460" s="1180"/>
      <c r="AF460" s="1180"/>
      <c r="AG460" s="1180"/>
      <c r="AK460" s="1140"/>
    </row>
    <row r="461" spans="2:37" hidden="1" outlineLevel="1" x14ac:dyDescent="0.25">
      <c r="B461" s="1179"/>
      <c r="C461" s="1168"/>
      <c r="D461" s="3220"/>
      <c r="E461" s="574" t="str">
        <f>E438</f>
        <v>Floor Insulation R25 (R-3.96 base) MH heat pump and electric cooling</v>
      </c>
      <c r="F461" s="1350">
        <f>AVERAGE(1.7,1.9,2)</f>
        <v>1.8666666666666665</v>
      </c>
      <c r="G461" s="856" t="s">
        <v>1735</v>
      </c>
      <c r="H461" s="3223"/>
      <c r="I461" s="1179"/>
      <c r="J461" s="1179"/>
      <c r="K461" s="1179"/>
      <c r="L461" s="1179"/>
      <c r="M461" s="1179"/>
      <c r="N461" s="1179"/>
      <c r="O461" s="1179"/>
      <c r="P461" s="1313"/>
      <c r="Q461" s="1313"/>
      <c r="R461" s="1313"/>
      <c r="V461" s="3122"/>
      <c r="W461" s="1180"/>
      <c r="X461" s="1180"/>
      <c r="Y461" s="1195">
        <v>1.8666666666666665</v>
      </c>
      <c r="Z461" s="1194">
        <v>1.8666666666666665</v>
      </c>
      <c r="AA461" s="1180"/>
      <c r="AB461" s="1180"/>
      <c r="AC461" s="1180"/>
      <c r="AD461" s="1180"/>
      <c r="AE461" s="1180"/>
      <c r="AF461" s="1180"/>
      <c r="AG461" s="1180"/>
      <c r="AK461" s="1140"/>
    </row>
    <row r="462" spans="2:37" hidden="1" outlineLevel="1" x14ac:dyDescent="0.25">
      <c r="B462" s="1179"/>
      <c r="C462" s="1168"/>
      <c r="D462" s="3221"/>
      <c r="E462" s="574" t="str">
        <f>E439</f>
        <v>Floor Insulation R25 (R-3.96 base) MH gas furnace/baseboard and electric cooling</v>
      </c>
      <c r="F462" s="1202">
        <v>1.0000000000000001E-17</v>
      </c>
      <c r="G462" s="1355"/>
      <c r="H462" s="2810"/>
      <c r="I462" s="1179"/>
      <c r="J462" s="1179"/>
      <c r="K462" s="1179"/>
      <c r="L462" s="1179"/>
      <c r="M462" s="1179"/>
      <c r="N462" s="1179"/>
      <c r="O462" s="1179"/>
      <c r="P462" s="1313"/>
      <c r="Q462" s="1313"/>
      <c r="R462" s="1313"/>
      <c r="V462" s="3123"/>
      <c r="W462" s="1180"/>
      <c r="X462" s="1180"/>
      <c r="Y462" s="1177">
        <v>1.0000000000000001E-17</v>
      </c>
      <c r="Z462" s="1194">
        <v>1.0000000000000001E-17</v>
      </c>
      <c r="AA462" s="1180"/>
      <c r="AB462" s="1180"/>
      <c r="AC462" s="1180"/>
      <c r="AD462" s="1180"/>
      <c r="AE462" s="1180"/>
      <c r="AF462" s="1180"/>
      <c r="AG462" s="1180"/>
      <c r="AK462" s="1140"/>
    </row>
    <row r="463" spans="2:37" hidden="1" outlineLevel="1" x14ac:dyDescent="0.25">
      <c r="B463" s="1179"/>
      <c r="C463" s="1168"/>
      <c r="D463" s="3219" t="s">
        <v>1720</v>
      </c>
      <c r="E463" s="574" t="str">
        <f>E437</f>
        <v>Floor Insulation R25 (R-3.96 base) MH electric furnace/baseboard and electric cooling</v>
      </c>
      <c r="F463" s="1515">
        <v>762</v>
      </c>
      <c r="G463" s="3224" t="s">
        <v>760</v>
      </c>
      <c r="H463" s="3224" t="s">
        <v>1736</v>
      </c>
      <c r="I463" s="1179"/>
      <c r="J463" s="1179"/>
      <c r="K463" s="1179"/>
      <c r="L463" s="1179"/>
      <c r="M463" s="1179"/>
      <c r="N463" s="1179"/>
      <c r="O463" s="1179"/>
      <c r="P463" s="1313"/>
      <c r="Q463" s="1313"/>
      <c r="R463" s="1313"/>
      <c r="V463" s="3121" t="str">
        <f t="shared" si="47"/>
        <v>CDD</v>
      </c>
      <c r="W463" s="1162">
        <v>762</v>
      </c>
      <c r="X463" s="1162">
        <v>762</v>
      </c>
      <c r="Y463" s="1162">
        <v>762</v>
      </c>
      <c r="Z463" s="1192">
        <v>762</v>
      </c>
      <c r="AA463" s="1162"/>
      <c r="AB463" s="1162"/>
      <c r="AC463" s="1162"/>
      <c r="AD463" s="1162"/>
      <c r="AE463" s="1162"/>
      <c r="AF463" s="1162"/>
      <c r="AG463" s="1162"/>
      <c r="AK463" s="1140"/>
    </row>
    <row r="464" spans="2:37" hidden="1" outlineLevel="1" x14ac:dyDescent="0.25">
      <c r="B464" s="1179"/>
      <c r="C464" s="1168"/>
      <c r="D464" s="3220"/>
      <c r="E464" s="574" t="str">
        <f>E438</f>
        <v>Floor Insulation R25 (R-3.96 base) MH heat pump and electric cooling</v>
      </c>
      <c r="F464" s="1515">
        <v>762</v>
      </c>
      <c r="G464" s="3225"/>
      <c r="H464" s="3225"/>
      <c r="I464" s="1179"/>
      <c r="J464" s="1179"/>
      <c r="K464" s="1179"/>
      <c r="L464" s="1179"/>
      <c r="M464" s="1179"/>
      <c r="N464" s="1179"/>
      <c r="O464" s="1179"/>
      <c r="P464" s="1313"/>
      <c r="Q464" s="1313"/>
      <c r="R464" s="1313"/>
      <c r="V464" s="3122"/>
      <c r="W464" s="1162"/>
      <c r="X464" s="1162"/>
      <c r="Y464" s="1191">
        <v>762</v>
      </c>
      <c r="Z464" s="1192">
        <v>762</v>
      </c>
      <c r="AA464" s="1162"/>
      <c r="AB464" s="1162"/>
      <c r="AC464" s="1162"/>
      <c r="AD464" s="1162"/>
      <c r="AE464" s="1162"/>
      <c r="AF464" s="1162"/>
      <c r="AG464" s="1162"/>
      <c r="AK464" s="1140"/>
    </row>
    <row r="465" spans="2:57" hidden="1" outlineLevel="1" x14ac:dyDescent="0.25">
      <c r="B465" s="1179"/>
      <c r="C465" s="1168"/>
      <c r="D465" s="3221"/>
      <c r="E465" s="574" t="str">
        <f>E439</f>
        <v>Floor Insulation R25 (R-3.96 base) MH gas furnace/baseboard and electric cooling</v>
      </c>
      <c r="F465" s="1515">
        <v>762</v>
      </c>
      <c r="G465" s="3226"/>
      <c r="H465" s="3226"/>
      <c r="I465" s="1179"/>
      <c r="J465" s="1179"/>
      <c r="K465" s="1179"/>
      <c r="L465" s="1179"/>
      <c r="M465" s="1179"/>
      <c r="N465" s="1179"/>
      <c r="O465" s="1179"/>
      <c r="P465" s="1313"/>
      <c r="Q465" s="1313"/>
      <c r="R465" s="1313"/>
      <c r="V465" s="3123"/>
      <c r="W465" s="1162"/>
      <c r="X465" s="1162"/>
      <c r="Y465" s="1191">
        <v>762</v>
      </c>
      <c r="Z465" s="1192">
        <v>762</v>
      </c>
      <c r="AA465" s="1162"/>
      <c r="AB465" s="1162"/>
      <c r="AC465" s="1162"/>
      <c r="AD465" s="1162"/>
      <c r="AE465" s="1162"/>
      <c r="AF465" s="1162"/>
      <c r="AG465" s="1162"/>
      <c r="AK465" s="1140"/>
    </row>
    <row r="466" spans="2:57" hidden="1" outlineLevel="1" x14ac:dyDescent="0.25">
      <c r="B466" s="1179"/>
      <c r="C466" s="1168"/>
      <c r="D466" s="1670" t="s">
        <v>1722</v>
      </c>
      <c r="E466" s="1252" t="s">
        <v>1733</v>
      </c>
      <c r="F466" s="649">
        <v>0.75</v>
      </c>
      <c r="G466" s="1653" t="s">
        <v>736</v>
      </c>
      <c r="H466" s="1253"/>
      <c r="I466" s="1179"/>
      <c r="J466" s="1179"/>
      <c r="K466" s="1179"/>
      <c r="L466" s="1179"/>
      <c r="M466" s="1179"/>
      <c r="N466" s="1179"/>
      <c r="O466" s="1179"/>
      <c r="P466" s="1313"/>
      <c r="Q466" s="1313"/>
      <c r="R466" s="1313"/>
      <c r="V466" s="1196" t="str">
        <f t="shared" si="47"/>
        <v>DUA</v>
      </c>
      <c r="W466" s="1176">
        <v>0.75</v>
      </c>
      <c r="X466" s="1176">
        <v>0.75</v>
      </c>
      <c r="Y466" s="1197">
        <v>0.75</v>
      </c>
      <c r="Z466" s="1176">
        <v>0.75</v>
      </c>
      <c r="AA466" s="1176"/>
      <c r="AB466" s="1176"/>
      <c r="AC466" s="1176"/>
      <c r="AD466" s="1176"/>
      <c r="AE466" s="1176"/>
      <c r="AF466" s="1176"/>
      <c r="AG466" s="1176"/>
      <c r="AK466" s="1140"/>
    </row>
    <row r="467" spans="2:57" ht="60" hidden="1" outlineLevel="1" x14ac:dyDescent="0.25">
      <c r="B467" s="1179"/>
      <c r="C467" s="1168"/>
      <c r="D467" s="1670" t="s">
        <v>1726</v>
      </c>
      <c r="E467" s="1252" t="s">
        <v>1733</v>
      </c>
      <c r="F467" s="1254">
        <v>11</v>
      </c>
      <c r="G467" s="1253" t="s">
        <v>1737</v>
      </c>
      <c r="H467" s="1355" t="s">
        <v>739</v>
      </c>
      <c r="I467" s="1179"/>
      <c r="J467" s="1179"/>
      <c r="K467" s="1179"/>
      <c r="L467" s="1179"/>
      <c r="M467" s="1179"/>
      <c r="N467" s="1179"/>
      <c r="O467" s="1179"/>
      <c r="P467" s="1313"/>
      <c r="Q467" s="1313"/>
      <c r="R467" s="1313"/>
      <c r="V467" s="1196" t="str">
        <f t="shared" si="47"/>
        <v>ƞcool</v>
      </c>
      <c r="W467" s="1162">
        <v>11</v>
      </c>
      <c r="X467" s="1162">
        <v>11</v>
      </c>
      <c r="Y467" s="1198">
        <v>11</v>
      </c>
      <c r="Z467" s="1162">
        <v>11</v>
      </c>
      <c r="AA467" s="1162"/>
      <c r="AB467" s="1162"/>
      <c r="AC467" s="1162"/>
      <c r="AD467" s="1162"/>
      <c r="AE467" s="1162"/>
      <c r="AF467" s="1162"/>
      <c r="AG467" s="1162"/>
      <c r="AK467" s="1140"/>
    </row>
    <row r="468" spans="2:57" hidden="1" outlineLevel="1" x14ac:dyDescent="0.25">
      <c r="B468" s="1179"/>
      <c r="C468" s="1168"/>
      <c r="D468" s="537" t="str">
        <f>L436</f>
        <v>EUL</v>
      </c>
      <c r="E468" s="2120" t="str">
        <f>E38</f>
        <v>Effective Useful Life</v>
      </c>
      <c r="F468" s="1256">
        <v>25</v>
      </c>
      <c r="G468" s="1653"/>
      <c r="H468" s="1253"/>
      <c r="I468" s="1179"/>
      <c r="J468" s="1179"/>
      <c r="K468" s="1179"/>
      <c r="L468" s="1179"/>
      <c r="M468" s="1179"/>
      <c r="N468" s="1179"/>
      <c r="O468" s="1179"/>
      <c r="P468" s="1313"/>
      <c r="Q468" s="1313"/>
      <c r="R468" s="1313"/>
      <c r="V468" s="1199" t="str">
        <f>D468</f>
        <v>EUL</v>
      </c>
      <c r="W468" s="1186">
        <v>25</v>
      </c>
      <c r="X468" s="1186">
        <v>25</v>
      </c>
      <c r="Y468" s="1184">
        <v>25</v>
      </c>
      <c r="Z468" s="1162">
        <v>25</v>
      </c>
      <c r="AA468" s="1162"/>
      <c r="AB468" s="1162"/>
      <c r="AC468" s="1162"/>
      <c r="AD468" s="1162"/>
      <c r="AE468" s="1162"/>
      <c r="AF468" s="1162"/>
      <c r="AG468" s="1162"/>
      <c r="AK468" s="1140"/>
    </row>
    <row r="469" spans="2:57" ht="45" hidden="1" outlineLevel="1" x14ac:dyDescent="0.25">
      <c r="B469" s="1179"/>
      <c r="C469" s="1168"/>
      <c r="D469" s="537" t="str">
        <f>M436</f>
        <v>Inc. Cost</v>
      </c>
      <c r="E469" s="2120" t="str">
        <f>E39</f>
        <v>Incremental Cost</v>
      </c>
      <c r="F469" s="1622">
        <f>734.04/1080</f>
        <v>0.67966666666666664</v>
      </c>
      <c r="G469" s="1653"/>
      <c r="H469" s="1355" t="s">
        <v>3339</v>
      </c>
      <c r="I469" s="1179"/>
      <c r="J469" s="1179"/>
      <c r="K469" s="1179"/>
      <c r="L469" s="1179"/>
      <c r="M469" s="1179"/>
      <c r="N469" s="1179"/>
      <c r="O469" s="1179"/>
      <c r="P469" s="1313"/>
      <c r="Q469" s="1313"/>
      <c r="R469" s="1313"/>
      <c r="V469" s="1199" t="str">
        <f>D469</f>
        <v>Inc. Cost</v>
      </c>
      <c r="W469" s="1188">
        <v>734.04</v>
      </c>
      <c r="X469" s="1188">
        <v>734.04</v>
      </c>
      <c r="Y469" s="740">
        <v>0.67966666666666664</v>
      </c>
      <c r="Z469" s="1162">
        <v>0.67966666666666664</v>
      </c>
      <c r="AA469" s="1162"/>
      <c r="AB469" s="1162"/>
      <c r="AC469" s="1162"/>
      <c r="AD469" s="1162"/>
      <c r="AE469" s="1162"/>
      <c r="AF469" s="1162"/>
      <c r="AG469" s="1162"/>
      <c r="AK469" s="1140"/>
    </row>
    <row r="470" spans="2:57" collapsed="1" x14ac:dyDescent="0.25">
      <c r="B470" s="2084"/>
      <c r="C470" s="1168"/>
      <c r="D470" s="590"/>
      <c r="E470" s="590"/>
      <c r="F470" s="1171"/>
      <c r="G470" s="1171"/>
      <c r="H470" s="1171"/>
      <c r="I470" s="1171"/>
      <c r="J470" s="1171"/>
      <c r="K470" s="1171"/>
      <c r="L470" s="1171"/>
      <c r="M470" s="1171"/>
      <c r="N470" s="1171"/>
      <c r="O470" s="1171"/>
      <c r="Y470" s="1955" t="s">
        <v>1646</v>
      </c>
      <c r="AK470" s="1140"/>
    </row>
    <row r="471" spans="2:57" x14ac:dyDescent="0.25">
      <c r="B471" s="1171"/>
      <c r="C471" s="1200"/>
      <c r="D471" s="590"/>
      <c r="E471" s="590"/>
      <c r="F471" s="1171"/>
      <c r="G471" s="1171"/>
      <c r="H471" s="1171"/>
      <c r="I471" s="1171"/>
      <c r="J471" s="1171"/>
      <c r="K471" s="1171"/>
      <c r="L471" s="1171"/>
      <c r="M471" s="1171"/>
      <c r="N471" s="1171"/>
      <c r="O471" s="1171"/>
      <c r="AK471" s="1140"/>
    </row>
    <row r="472" spans="2:57" x14ac:dyDescent="0.25">
      <c r="B472" s="2766" t="s">
        <v>904</v>
      </c>
      <c r="C472" s="2767"/>
      <c r="D472" s="2767"/>
      <c r="E472" s="2767"/>
      <c r="F472" s="2767"/>
      <c r="G472" s="2767"/>
      <c r="H472" s="2767"/>
      <c r="I472" s="2764"/>
      <c r="J472" s="2764"/>
      <c r="K472" s="2764"/>
      <c r="L472" s="2764"/>
      <c r="M472" s="2764"/>
      <c r="N472" s="2764"/>
      <c r="O472" s="2764"/>
      <c r="P472" s="2764"/>
      <c r="Q472" s="2764"/>
      <c r="R472" s="2765"/>
      <c r="V472" s="2766" t="str">
        <f>B472</f>
        <v>Dirty Filter Alarm</v>
      </c>
      <c r="W472" s="2767"/>
      <c r="X472" s="2767"/>
      <c r="Y472" s="2767"/>
      <c r="Z472" s="2767"/>
      <c r="AA472" s="2767"/>
      <c r="AB472" s="2767"/>
      <c r="AC472" s="2768"/>
      <c r="AD472" s="2768"/>
      <c r="AE472" s="2768"/>
      <c r="AF472" s="2768"/>
      <c r="AG472" s="2768"/>
      <c r="AH472" s="2768"/>
      <c r="AI472" s="2769"/>
      <c r="AK472" s="1140"/>
    </row>
    <row r="473" spans="2:57" x14ac:dyDescent="0.25">
      <c r="B473" s="1554"/>
      <c r="C473" s="329"/>
      <c r="D473" s="456" t="s">
        <v>1577</v>
      </c>
      <c r="E473" s="573"/>
      <c r="F473" s="330"/>
      <c r="G473" s="330"/>
      <c r="H473" s="330"/>
      <c r="I473" s="330"/>
      <c r="J473" s="330"/>
      <c r="K473" s="330"/>
      <c r="L473" s="1874"/>
      <c r="AK473" s="1140"/>
    </row>
    <row r="474" spans="2:57" ht="30" x14ac:dyDescent="0.25">
      <c r="B474" s="1554"/>
      <c r="C474" s="1615" t="s">
        <v>17</v>
      </c>
      <c r="D474" s="1615" t="s">
        <v>631</v>
      </c>
      <c r="E474" s="1615" t="s">
        <v>19</v>
      </c>
      <c r="F474" s="1615" t="s">
        <v>20</v>
      </c>
      <c r="G474" s="1615" t="s">
        <v>21</v>
      </c>
      <c r="H474" s="1615" t="s">
        <v>22</v>
      </c>
      <c r="I474" s="1615" t="s">
        <v>905</v>
      </c>
      <c r="J474" s="1615" t="s">
        <v>906</v>
      </c>
      <c r="K474" s="1615" t="s">
        <v>23</v>
      </c>
      <c r="L474" s="1620" t="s">
        <v>24</v>
      </c>
      <c r="M474" s="1615" t="s">
        <v>25</v>
      </c>
      <c r="N474" s="1615" t="s">
        <v>26</v>
      </c>
      <c r="V474" s="55" t="s">
        <v>27</v>
      </c>
      <c r="W474" s="56">
        <f>W$6</f>
        <v>43252</v>
      </c>
      <c r="X474" s="56">
        <f t="shared" ref="X474:AG474" si="48">X$6</f>
        <v>43465</v>
      </c>
      <c r="Y474" s="500">
        <f t="shared" si="48"/>
        <v>43800</v>
      </c>
      <c r="Z474" s="56">
        <f t="shared" si="48"/>
        <v>43862</v>
      </c>
      <c r="AA474" s="56">
        <v>44013</v>
      </c>
      <c r="AB474" s="56" t="str">
        <f t="shared" si="48"/>
        <v>-</v>
      </c>
      <c r="AC474" s="56" t="str">
        <f t="shared" si="48"/>
        <v>-</v>
      </c>
      <c r="AD474" s="56" t="str">
        <f t="shared" si="48"/>
        <v>-</v>
      </c>
      <c r="AE474" s="56" t="str">
        <f t="shared" si="48"/>
        <v>-</v>
      </c>
      <c r="AF474" s="56" t="str">
        <f t="shared" si="48"/>
        <v>-</v>
      </c>
      <c r="AG474" s="56" t="str">
        <f t="shared" si="48"/>
        <v>-</v>
      </c>
      <c r="AK474" s="1140"/>
      <c r="BB474" s="57" t="str">
        <f>$BB$6</f>
        <v>TRC (2020)</v>
      </c>
      <c r="BC474" s="103" t="str">
        <f>$BC$6</f>
        <v>Benefit Lookup</v>
      </c>
      <c r="BD474" s="883" t="str">
        <f>$BD$6</f>
        <v>Benefits (2019 $)</v>
      </c>
      <c r="BE474" s="334" t="str">
        <f>$BE$6</f>
        <v>Incremental Cost (2019 $)</v>
      </c>
    </row>
    <row r="475" spans="2:57" x14ac:dyDescent="0.25">
      <c r="B475" s="1554"/>
      <c r="C475" s="1899" t="s">
        <v>1738</v>
      </c>
      <c r="D475" s="1899" t="s">
        <v>1582</v>
      </c>
      <c r="E475" s="574" t="s">
        <v>1739</v>
      </c>
      <c r="F475" s="788">
        <f>ROUND(I475+J475,2)</f>
        <v>102.68</v>
      </c>
      <c r="G475" s="1899" t="s">
        <v>910</v>
      </c>
      <c r="H475" s="239">
        <f>VLOOKUP(G475,'CP FACTORS'!$A$3:$B$38, 2, FALSE)</f>
        <v>4.6608050000000002E-4</v>
      </c>
      <c r="I475" s="1250">
        <f>F$485*F$486*F$487*F$489*F490*F491</f>
        <v>64.952579999999998</v>
      </c>
      <c r="J475" s="1250">
        <f>F$492*F$486*F$493*F$489*F490*F491</f>
        <v>37.7298075</v>
      </c>
      <c r="K475" s="1152">
        <f>ROUND(H475*F475,6)</f>
        <v>4.7856999999999997E-2</v>
      </c>
      <c r="L475" s="1621">
        <f>F496</f>
        <v>14</v>
      </c>
      <c r="M475" s="1622">
        <f>F497</f>
        <v>5</v>
      </c>
      <c r="N475" s="1899" t="s">
        <v>37</v>
      </c>
      <c r="P475" s="333"/>
      <c r="Q475" s="333"/>
      <c r="R475" s="1866"/>
      <c r="V475" s="245" t="str">
        <f>F474</f>
        <v>kWh Annual Savings</v>
      </c>
      <c r="W475" s="246">
        <v>168.50624999999999</v>
      </c>
      <c r="X475" s="1139">
        <v>141.0499999999999</v>
      </c>
      <c r="Y475" s="896">
        <v>102.68</v>
      </c>
      <c r="Z475" s="896"/>
      <c r="AA475" s="245"/>
      <c r="AB475" s="245"/>
      <c r="AC475" s="245"/>
      <c r="AD475" s="245"/>
      <c r="AE475" s="245"/>
      <c r="AF475" s="245"/>
      <c r="AG475" s="245"/>
      <c r="AH475" s="248"/>
      <c r="AK475" s="1140"/>
      <c r="BB475" s="68">
        <f>(BD475)/(BE475)</f>
        <v>19.319216314838293</v>
      </c>
      <c r="BC475" s="69" t="str">
        <f>CONCATENATE(G475," ",L475," Year EUL")</f>
        <v>HVAC RES 14 Year EUL</v>
      </c>
      <c r="BD475" s="162">
        <f>(INDEX('Avoided Cost Benefits'!$C$4:$C$857,MATCH(BC475,'Avoided Cost Benefits'!$A$4:$A$857,0)))*F475</f>
        <v>91.171384213488864</v>
      </c>
      <c r="BE475" s="70">
        <f>M475/(1.0595^(2020-2019))</f>
        <v>4.7192071731949028</v>
      </c>
    </row>
    <row r="476" spans="2:57" x14ac:dyDescent="0.25">
      <c r="B476" s="1554"/>
      <c r="C476" s="1899" t="s">
        <v>1740</v>
      </c>
      <c r="D476" s="1899" t="s">
        <v>1585</v>
      </c>
      <c r="E476" s="458" t="str">
        <f>CONCATENATE(E475,"_CompE")</f>
        <v>Dirty Filter Alarm_MFLI_CompE</v>
      </c>
      <c r="F476" s="788">
        <f>ROUND(I476+J476,2)</f>
        <v>49.58</v>
      </c>
      <c r="G476" s="1899" t="s">
        <v>910</v>
      </c>
      <c r="H476" s="239">
        <f>VLOOKUP(G476,'CP FACTORS'!$A$3:$B$38, 2, FALSE)</f>
        <v>4.6608050000000002E-4</v>
      </c>
      <c r="I476" s="1250">
        <f>F$485*F$486*F$488*F$489*F491*F492</f>
        <v>22.142924999999998</v>
      </c>
      <c r="J476" s="1250">
        <f>F$492*F$486*F$494*F$489*F491*F492</f>
        <v>27.439859999999999</v>
      </c>
      <c r="K476" s="1152">
        <f>ROUND(H476*F476,6)</f>
        <v>2.3108E-2</v>
      </c>
      <c r="L476" s="1621">
        <f>F496</f>
        <v>14</v>
      </c>
      <c r="M476" s="1622">
        <f>M475</f>
        <v>5</v>
      </c>
      <c r="N476" s="1899" t="s">
        <v>37</v>
      </c>
      <c r="P476" s="333"/>
      <c r="Q476" s="333"/>
      <c r="R476" s="1866"/>
      <c r="V476" s="245" t="str">
        <f>V475</f>
        <v>kWh Annual Savings</v>
      </c>
      <c r="W476" s="246"/>
      <c r="X476" s="1139"/>
      <c r="Y476" s="896">
        <v>49.58</v>
      </c>
      <c r="Z476" s="896"/>
      <c r="AA476" s="245"/>
      <c r="AB476" s="245"/>
      <c r="AC476" s="245"/>
      <c r="AD476" s="245"/>
      <c r="AE476" s="245"/>
      <c r="AF476" s="245"/>
      <c r="AG476" s="245"/>
      <c r="AH476" s="248"/>
      <c r="AK476" s="1140"/>
      <c r="BB476" s="75">
        <f>(BD476)/(BE476)</f>
        <v>9.3284645976790266</v>
      </c>
      <c r="BC476" s="73" t="str">
        <f>CONCATENATE(G476," ",L476," Year EUL")</f>
        <v>HVAC RES 14 Year EUL</v>
      </c>
      <c r="BD476" s="170">
        <f>(INDEX('Avoided Cost Benefits'!$C$4:$C$857,MATCH(BC476,'Avoided Cost Benefits'!$A$4:$A$857,0)))*F476</f>
        <v>44.022957044261567</v>
      </c>
      <c r="BE476" s="76">
        <f>M476/(1.0595^(2020-2019))</f>
        <v>4.7192071731949028</v>
      </c>
    </row>
    <row r="477" spans="2:57" hidden="1" outlineLevel="1" x14ac:dyDescent="0.25">
      <c r="B477" s="1554"/>
      <c r="C477" s="329"/>
      <c r="F477" s="354"/>
      <c r="V477"/>
      <c r="W477"/>
      <c r="X477"/>
      <c r="Y477" s="148"/>
      <c r="Z477"/>
      <c r="AA477"/>
      <c r="AB477"/>
      <c r="AC477"/>
      <c r="AD477"/>
      <c r="AE477"/>
      <c r="AF477"/>
      <c r="AG477"/>
      <c r="AK477" s="1140"/>
    </row>
    <row r="478" spans="2:57" hidden="1" outlineLevel="1" x14ac:dyDescent="0.25">
      <c r="B478" s="1554"/>
      <c r="C478" s="329"/>
      <c r="D478" s="259" t="s">
        <v>586</v>
      </c>
      <c r="F478" s="354"/>
      <c r="V478"/>
      <c r="W478"/>
      <c r="X478"/>
      <c r="Y478" s="148"/>
      <c r="Z478"/>
      <c r="AA478"/>
      <c r="AB478"/>
      <c r="AC478"/>
      <c r="AD478"/>
      <c r="AE478"/>
      <c r="AF478"/>
      <c r="AG478"/>
      <c r="AK478" s="1140"/>
    </row>
    <row r="479" spans="2:57" hidden="1" outlineLevel="1" x14ac:dyDescent="0.25">
      <c r="B479" s="1554"/>
      <c r="C479" s="329"/>
      <c r="F479" s="354"/>
      <c r="V479"/>
      <c r="W479"/>
      <c r="X479"/>
      <c r="Y479" s="148"/>
      <c r="Z479"/>
      <c r="AA479"/>
      <c r="AB479"/>
      <c r="AC479"/>
      <c r="AD479"/>
      <c r="AE479"/>
      <c r="AF479"/>
      <c r="AG479"/>
      <c r="AK479" s="1140"/>
    </row>
    <row r="480" spans="2:57" hidden="1" outlineLevel="1" x14ac:dyDescent="0.25">
      <c r="B480" s="1554"/>
      <c r="C480" s="329"/>
      <c r="F480" s="354"/>
      <c r="V480"/>
      <c r="W480"/>
      <c r="X480"/>
      <c r="Y480" s="148"/>
      <c r="Z480"/>
      <c r="AA480"/>
      <c r="AB480"/>
      <c r="AC480"/>
      <c r="AD480"/>
      <c r="AE480"/>
      <c r="AF480"/>
      <c r="AG480"/>
      <c r="AK480" s="1140"/>
    </row>
    <row r="481" spans="1:54" hidden="1" outlineLevel="1" x14ac:dyDescent="0.25">
      <c r="B481" s="1554"/>
      <c r="C481" s="329"/>
      <c r="F481" s="354"/>
      <c r="V481"/>
      <c r="W481"/>
      <c r="X481"/>
      <c r="Y481" s="148"/>
      <c r="Z481"/>
      <c r="AA481"/>
      <c r="AB481"/>
      <c r="AC481"/>
      <c r="AD481"/>
      <c r="AE481"/>
      <c r="AF481"/>
      <c r="AG481"/>
      <c r="AK481" s="1140"/>
    </row>
    <row r="482" spans="1:54" hidden="1" outlineLevel="1" x14ac:dyDescent="0.25">
      <c r="B482" s="1554"/>
      <c r="C482" s="329"/>
      <c r="F482" s="354"/>
      <c r="V482"/>
      <c r="W482"/>
      <c r="X482"/>
      <c r="Y482" s="148"/>
      <c r="Z482"/>
      <c r="AA482"/>
      <c r="AB482"/>
      <c r="AC482"/>
      <c r="AD482"/>
      <c r="AE482"/>
      <c r="AF482"/>
      <c r="AG482"/>
      <c r="AK482" s="1140"/>
    </row>
    <row r="483" spans="1:54" hidden="1" outlineLevel="1" x14ac:dyDescent="0.25">
      <c r="B483" s="1554"/>
      <c r="C483" s="329"/>
      <c r="V483"/>
      <c r="W483"/>
      <c r="X483"/>
      <c r="Y483" s="148"/>
      <c r="Z483"/>
      <c r="AA483"/>
      <c r="AB483"/>
      <c r="AC483"/>
      <c r="AD483"/>
      <c r="AE483"/>
      <c r="AF483"/>
      <c r="AG483"/>
      <c r="AK483" s="1140"/>
    </row>
    <row r="484" spans="1:54" hidden="1" outlineLevel="1" x14ac:dyDescent="0.25">
      <c r="B484" s="1554"/>
      <c r="C484" s="329"/>
      <c r="D484" s="1675" t="s">
        <v>587</v>
      </c>
      <c r="E484" s="1675" t="s">
        <v>588</v>
      </c>
      <c r="F484" s="1615" t="s">
        <v>589</v>
      </c>
      <c r="G484" s="1615" t="s">
        <v>639</v>
      </c>
      <c r="H484" s="1615" t="s">
        <v>735</v>
      </c>
      <c r="V484" s="55" t="s">
        <v>27</v>
      </c>
      <c r="W484" s="56">
        <f>W$6</f>
        <v>43252</v>
      </c>
      <c r="X484" s="56">
        <f t="shared" ref="X484:AG484" si="49">X$6</f>
        <v>43465</v>
      </c>
      <c r="Y484" s="500">
        <f t="shared" si="49"/>
        <v>43800</v>
      </c>
      <c r="Z484" s="56">
        <f t="shared" si="49"/>
        <v>43862</v>
      </c>
      <c r="AA484" s="56" t="str">
        <f t="shared" si="49"/>
        <v>-</v>
      </c>
      <c r="AB484" s="56" t="str">
        <f t="shared" si="49"/>
        <v>-</v>
      </c>
      <c r="AC484" s="56" t="str">
        <f t="shared" si="49"/>
        <v>-</v>
      </c>
      <c r="AD484" s="56" t="str">
        <f t="shared" si="49"/>
        <v>-</v>
      </c>
      <c r="AE484" s="56" t="str">
        <f t="shared" si="49"/>
        <v>-</v>
      </c>
      <c r="AF484" s="56" t="str">
        <f t="shared" si="49"/>
        <v>-</v>
      </c>
      <c r="AG484" s="56" t="str">
        <f t="shared" si="49"/>
        <v>-</v>
      </c>
      <c r="AK484" s="1140"/>
    </row>
    <row r="485" spans="1:54" ht="30" hidden="1" outlineLevel="1" x14ac:dyDescent="0.25">
      <c r="B485" s="1554"/>
      <c r="C485" s="329"/>
      <c r="D485" s="1201" t="s">
        <v>914</v>
      </c>
      <c r="E485" s="1644" t="s">
        <v>1739</v>
      </c>
      <c r="F485" s="811">
        <v>1</v>
      </c>
      <c r="G485" s="1206" t="s">
        <v>1251</v>
      </c>
      <c r="H485" s="856"/>
      <c r="P485" s="333"/>
      <c r="Q485" s="333"/>
      <c r="R485" s="333"/>
      <c r="S485" s="333"/>
      <c r="T485" s="333"/>
      <c r="U485" s="333"/>
      <c r="V485" s="1196" t="s">
        <v>914</v>
      </c>
      <c r="W485" s="1197">
        <v>0.95</v>
      </c>
      <c r="X485" s="810">
        <v>1</v>
      </c>
      <c r="Y485" s="810">
        <v>1</v>
      </c>
      <c r="Z485" s="1176"/>
      <c r="AA485" s="1176"/>
      <c r="AB485" s="1176"/>
      <c r="AC485" s="1176"/>
      <c r="AD485" s="1176"/>
      <c r="AE485" s="1176"/>
      <c r="AF485" s="1176"/>
      <c r="AG485" s="1176"/>
      <c r="AK485" s="1140"/>
    </row>
    <row r="486" spans="1:54" ht="30" hidden="1" outlineLevel="1" x14ac:dyDescent="0.25">
      <c r="B486" s="1554"/>
      <c r="C486" s="329"/>
      <c r="D486" s="1201" t="s">
        <v>23</v>
      </c>
      <c r="E486" s="1644" t="s">
        <v>1739</v>
      </c>
      <c r="F486" s="1202">
        <v>0.5</v>
      </c>
      <c r="G486" s="1206" t="s">
        <v>1251</v>
      </c>
      <c r="H486" s="856"/>
      <c r="P486" s="333"/>
      <c r="Q486" s="333"/>
      <c r="R486" s="333"/>
      <c r="S486" s="333"/>
      <c r="T486" s="333"/>
      <c r="U486" s="333"/>
      <c r="V486" s="1196" t="s">
        <v>23</v>
      </c>
      <c r="W486" s="1203">
        <v>0.5</v>
      </c>
      <c r="X486" s="1203">
        <v>0.5</v>
      </c>
      <c r="Y486" s="1180">
        <v>0.5</v>
      </c>
      <c r="Z486" s="1180"/>
      <c r="AA486" s="1180"/>
      <c r="AB486" s="1180"/>
      <c r="AC486" s="1180"/>
      <c r="AD486" s="1180"/>
      <c r="AE486" s="1180"/>
      <c r="AF486" s="1180"/>
      <c r="AG486" s="1180"/>
      <c r="AK486" s="1140"/>
    </row>
    <row r="487" spans="1:54" ht="30" hidden="1" outlineLevel="1" x14ac:dyDescent="0.25">
      <c r="B487" s="1554"/>
      <c r="C487" s="329"/>
      <c r="D487" s="3217" t="s">
        <v>1741</v>
      </c>
      <c r="E487" s="1644" t="s">
        <v>1739</v>
      </c>
      <c r="F487" s="1210">
        <v>1496</v>
      </c>
      <c r="G487" s="2121" t="s">
        <v>922</v>
      </c>
      <c r="H487" s="856"/>
      <c r="P487" s="333"/>
      <c r="Q487" s="333"/>
      <c r="R487" s="333"/>
      <c r="S487" s="333"/>
      <c r="T487" s="333"/>
      <c r="U487" s="333"/>
      <c r="V487" s="3218" t="s">
        <v>1742</v>
      </c>
      <c r="W487" s="1198">
        <v>1496</v>
      </c>
      <c r="X487" s="1191">
        <v>2009</v>
      </c>
      <c r="Y487" s="1191">
        <v>1496</v>
      </c>
      <c r="Z487" s="1180"/>
      <c r="AA487" s="1162"/>
      <c r="AB487" s="1162"/>
      <c r="AC487" s="1162"/>
      <c r="AD487" s="1162"/>
      <c r="AE487" s="1162"/>
      <c r="AF487" s="1162"/>
      <c r="AG487" s="1162"/>
      <c r="AK487" s="1140"/>
    </row>
    <row r="488" spans="1:54" ht="30" hidden="1" outlineLevel="1" x14ac:dyDescent="0.25">
      <c r="B488" s="1554"/>
      <c r="C488" s="329"/>
      <c r="D488" s="2801"/>
      <c r="E488" s="1644" t="str">
        <f>E476</f>
        <v>Dirty Filter Alarm_MFLI_CompE</v>
      </c>
      <c r="F488" s="1210">
        <v>510</v>
      </c>
      <c r="G488" s="2121" t="s">
        <v>922</v>
      </c>
      <c r="H488" s="856"/>
      <c r="P488" s="333"/>
      <c r="Q488" s="333"/>
      <c r="R488" s="333"/>
      <c r="S488" s="333"/>
      <c r="T488" s="333"/>
      <c r="U488" s="333"/>
      <c r="V488" s="2802"/>
      <c r="W488" s="1198"/>
      <c r="X488" s="1191"/>
      <c r="Y488" s="1191">
        <v>510</v>
      </c>
      <c r="Z488" s="1180"/>
      <c r="AA488" s="1162"/>
      <c r="AB488" s="1162"/>
      <c r="AC488" s="1162"/>
      <c r="AD488" s="1162"/>
      <c r="AE488" s="1162"/>
      <c r="AF488" s="1162"/>
      <c r="AG488" s="1162"/>
      <c r="AK488" s="1140"/>
    </row>
    <row r="489" spans="1:54" hidden="1" outlineLevel="1" x14ac:dyDescent="0.25">
      <c r="B489" s="1554"/>
      <c r="C489" s="329"/>
      <c r="D489" s="1644" t="s">
        <v>923</v>
      </c>
      <c r="E489" s="1644" t="s">
        <v>1739</v>
      </c>
      <c r="F489" s="1205">
        <v>0.15</v>
      </c>
      <c r="G489" s="1206" t="s">
        <v>736</v>
      </c>
      <c r="H489" s="856"/>
      <c r="P489" s="333"/>
      <c r="Q489" s="333"/>
      <c r="R489" s="333"/>
      <c r="S489" s="333"/>
      <c r="T489" s="333"/>
      <c r="U489" s="333"/>
      <c r="V489" s="1187" t="s">
        <v>923</v>
      </c>
      <c r="W489" s="1197">
        <v>0.15</v>
      </c>
      <c r="X489" s="1176">
        <v>0.15</v>
      </c>
      <c r="Y489" s="1181">
        <v>0.15</v>
      </c>
      <c r="Z489" s="1180"/>
      <c r="AA489" s="1176"/>
      <c r="AB489" s="1176"/>
      <c r="AC489" s="1176"/>
      <c r="AD489" s="1176"/>
      <c r="AE489" s="1176"/>
      <c r="AF489" s="1176"/>
      <c r="AG489" s="1176"/>
      <c r="AK489" s="1140"/>
    </row>
    <row r="490" spans="1:54" hidden="1" outlineLevel="1" x14ac:dyDescent="0.25">
      <c r="B490" s="1554"/>
      <c r="C490" s="329"/>
      <c r="D490" s="1672" t="s">
        <v>925</v>
      </c>
      <c r="E490" s="1644" t="s">
        <v>1739</v>
      </c>
      <c r="F490" s="1207">
        <v>1</v>
      </c>
      <c r="G490" s="1206" t="s">
        <v>736</v>
      </c>
      <c r="H490" s="856"/>
      <c r="P490" s="333"/>
      <c r="Q490" s="333"/>
      <c r="R490" s="333"/>
      <c r="S490" s="333"/>
      <c r="T490" s="333"/>
      <c r="U490" s="333"/>
      <c r="V490" s="1208" t="s">
        <v>925</v>
      </c>
      <c r="W490" s="1197">
        <v>1</v>
      </c>
      <c r="X490" s="1176">
        <v>1</v>
      </c>
      <c r="Y490" s="1176">
        <v>1</v>
      </c>
      <c r="Z490" s="1180"/>
      <c r="AA490" s="1176"/>
      <c r="AB490" s="1176"/>
      <c r="AC490" s="1176"/>
      <c r="AD490" s="1176"/>
      <c r="AE490" s="1176"/>
      <c r="AF490" s="1176"/>
      <c r="AG490" s="1176"/>
      <c r="AK490" s="1140"/>
    </row>
    <row r="491" spans="1:54" ht="30" hidden="1" outlineLevel="1" x14ac:dyDescent="0.25">
      <c r="B491" s="1554"/>
      <c r="C491" s="329"/>
      <c r="D491" s="1672" t="s">
        <v>82</v>
      </c>
      <c r="E491" s="1644" t="s">
        <v>1739</v>
      </c>
      <c r="F491" s="1205">
        <v>0.57889999999999997</v>
      </c>
      <c r="G491" s="1206" t="s">
        <v>1251</v>
      </c>
      <c r="H491" s="856" t="s">
        <v>1743</v>
      </c>
      <c r="P491" s="333"/>
      <c r="Q491" s="333"/>
      <c r="R491" s="333"/>
      <c r="S491" s="333"/>
      <c r="T491" s="333"/>
      <c r="U491" s="333"/>
      <c r="V491" s="1208" t="s">
        <v>82</v>
      </c>
      <c r="W491" s="1197">
        <v>1</v>
      </c>
      <c r="X491" s="1209">
        <v>0.58333333333333304</v>
      </c>
      <c r="Y491" s="1209">
        <v>0.57889999999999997</v>
      </c>
      <c r="Z491" s="1180"/>
      <c r="AA491" s="1176"/>
      <c r="AB491" s="1176"/>
      <c r="AC491" s="1176"/>
      <c r="AD491" s="1176"/>
      <c r="AE491" s="1176"/>
      <c r="AF491" s="1176"/>
      <c r="AG491" s="1176"/>
      <c r="AK491" s="1140"/>
    </row>
    <row r="492" spans="1:54" ht="30" hidden="1" outlineLevel="1" x14ac:dyDescent="0.25">
      <c r="B492" s="1554"/>
      <c r="C492" s="329"/>
      <c r="D492" s="1201" t="s">
        <v>757</v>
      </c>
      <c r="E492" s="1644" t="s">
        <v>1739</v>
      </c>
      <c r="F492" s="811">
        <v>1</v>
      </c>
      <c r="G492" s="1206" t="s">
        <v>1251</v>
      </c>
      <c r="H492" s="856"/>
      <c r="P492" s="333"/>
      <c r="Q492" s="333"/>
      <c r="R492" s="333"/>
      <c r="S492" s="333"/>
      <c r="T492" s="333"/>
      <c r="U492" s="333"/>
      <c r="V492" s="1196" t="s">
        <v>757</v>
      </c>
      <c r="W492" s="1197">
        <v>0.95</v>
      </c>
      <c r="X492" s="810">
        <v>1</v>
      </c>
      <c r="Y492" s="810">
        <v>1</v>
      </c>
      <c r="Z492" s="1180"/>
      <c r="AA492" s="1176"/>
      <c r="AB492" s="1176"/>
      <c r="AC492" s="1176"/>
      <c r="AD492" s="1176"/>
      <c r="AE492" s="1176"/>
      <c r="AF492" s="1176"/>
      <c r="AG492" s="1176"/>
      <c r="AK492" s="1140"/>
    </row>
    <row r="493" spans="1:54" ht="30" hidden="1" outlineLevel="1" x14ac:dyDescent="0.25">
      <c r="B493" s="1554"/>
      <c r="C493" s="329"/>
      <c r="D493" s="3217" t="s">
        <v>1744</v>
      </c>
      <c r="E493" s="1644" t="s">
        <v>1739</v>
      </c>
      <c r="F493" s="1210">
        <v>869</v>
      </c>
      <c r="G493" s="1206" t="s">
        <v>1251</v>
      </c>
      <c r="H493" s="856"/>
      <c r="V493" s="3121" t="s">
        <v>1745</v>
      </c>
      <c r="W493" s="1162">
        <v>869</v>
      </c>
      <c r="X493" s="1204">
        <v>1215</v>
      </c>
      <c r="Y493" s="1204">
        <v>869</v>
      </c>
      <c r="Z493" s="1180"/>
      <c r="AA493" s="1162"/>
      <c r="AB493" s="1162"/>
      <c r="AC493" s="1162"/>
      <c r="AD493" s="1162"/>
      <c r="AE493" s="1162"/>
      <c r="AF493" s="1162"/>
      <c r="AG493" s="1162"/>
      <c r="AK493" s="1140"/>
    </row>
    <row r="494" spans="1:54" ht="30" hidden="1" outlineLevel="1" x14ac:dyDescent="0.25">
      <c r="B494" s="1554"/>
      <c r="C494" s="329"/>
      <c r="D494" s="2801"/>
      <c r="E494" s="1644" t="str">
        <f>E476</f>
        <v>Dirty Filter Alarm_MFLI_CompE</v>
      </c>
      <c r="F494" s="1210">
        <v>632</v>
      </c>
      <c r="G494" s="1206" t="s">
        <v>922</v>
      </c>
      <c r="H494" s="856"/>
      <c r="V494" s="2802"/>
      <c r="W494" s="1162"/>
      <c r="X494" s="1204"/>
      <c r="Y494" s="1204">
        <v>632</v>
      </c>
      <c r="Z494" s="1180"/>
      <c r="AA494" s="1162"/>
      <c r="AB494" s="1162"/>
      <c r="AC494" s="1162"/>
      <c r="AD494" s="1162"/>
      <c r="AE494" s="1162"/>
      <c r="AF494" s="1162"/>
      <c r="AG494" s="1162"/>
      <c r="AK494" s="1140"/>
    </row>
    <row r="495" spans="1:54" customFormat="1" ht="30" hidden="1" outlineLevel="1" x14ac:dyDescent="0.25">
      <c r="A495" s="177"/>
      <c r="B495" s="1554"/>
      <c r="C495" s="1211"/>
      <c r="D495" s="1681" t="s">
        <v>932</v>
      </c>
      <c r="E495" s="1680" t="s">
        <v>933</v>
      </c>
      <c r="F495" s="608" t="s">
        <v>934</v>
      </c>
      <c r="G495" s="1206" t="s">
        <v>1251</v>
      </c>
      <c r="H495" s="1212"/>
      <c r="I495" s="355"/>
      <c r="J495" s="355"/>
      <c r="K495" s="355"/>
      <c r="L495" s="355"/>
      <c r="M495" s="1468"/>
      <c r="N495" s="355"/>
      <c r="O495" s="355"/>
      <c r="P495" s="355"/>
      <c r="Q495" s="355"/>
      <c r="R495" s="177"/>
      <c r="S495" s="177"/>
      <c r="T495" s="177"/>
      <c r="U495" s="177"/>
      <c r="V495" s="1213" t="str">
        <f>D495</f>
        <v>P</v>
      </c>
      <c r="W495" s="608" t="s">
        <v>934</v>
      </c>
      <c r="X495" s="608" t="s">
        <v>934</v>
      </c>
      <c r="Y495" s="608" t="s">
        <v>934</v>
      </c>
      <c r="Z495" s="1180"/>
      <c r="AA495" s="608"/>
      <c r="AB495" s="608"/>
      <c r="AC495" s="608"/>
      <c r="AD495" s="608"/>
      <c r="AE495" s="608"/>
      <c r="AF495" s="608"/>
      <c r="AG495" s="608"/>
      <c r="BB495" s="1214"/>
    </row>
    <row r="496" spans="1:54" hidden="1" outlineLevel="1" x14ac:dyDescent="0.25">
      <c r="B496" s="1179"/>
      <c r="C496" s="1168"/>
      <c r="D496" s="1215" t="str">
        <f>D468</f>
        <v>EUL</v>
      </c>
      <c r="E496" s="1215" t="str">
        <f>E468</f>
        <v>Effective Useful Life</v>
      </c>
      <c r="F496" s="1216">
        <v>14</v>
      </c>
      <c r="G496" s="1206"/>
      <c r="H496" s="856"/>
      <c r="I496" s="1179"/>
      <c r="J496" s="1179"/>
      <c r="K496" s="1179"/>
      <c r="L496" s="1179"/>
      <c r="M496" s="1179"/>
      <c r="N496" s="1179"/>
      <c r="O496" s="1179"/>
      <c r="P496" s="1313"/>
      <c r="Q496" s="1313"/>
      <c r="R496" s="1313"/>
      <c r="V496" s="1178" t="str">
        <f>D496</f>
        <v>EUL</v>
      </c>
      <c r="W496" s="1186">
        <v>14</v>
      </c>
      <c r="X496" s="1186">
        <v>14</v>
      </c>
      <c r="Y496" s="1186">
        <v>14</v>
      </c>
      <c r="Z496" s="1162"/>
      <c r="AA496" s="1162"/>
      <c r="AB496" s="1162"/>
      <c r="AC496" s="1162"/>
      <c r="AD496" s="1162"/>
      <c r="AE496" s="1162"/>
      <c r="AF496" s="1162"/>
      <c r="AG496" s="1162"/>
      <c r="AK496" s="1140"/>
    </row>
    <row r="497" spans="1:57" hidden="1" outlineLevel="1" x14ac:dyDescent="0.25">
      <c r="B497" s="1179"/>
      <c r="C497" s="1168"/>
      <c r="D497" s="1215" t="str">
        <f>D469</f>
        <v>Inc. Cost</v>
      </c>
      <c r="E497" s="1215" t="str">
        <f>E469</f>
        <v>Incremental Cost</v>
      </c>
      <c r="F497" s="610">
        <v>5</v>
      </c>
      <c r="G497" s="1206"/>
      <c r="H497" s="856"/>
      <c r="I497" s="1179"/>
      <c r="J497" s="1179"/>
      <c r="K497" s="1179"/>
      <c r="L497" s="1179"/>
      <c r="M497" s="1179"/>
      <c r="N497" s="1179"/>
      <c r="O497" s="1179"/>
      <c r="P497" s="1313"/>
      <c r="Q497" s="1313"/>
      <c r="R497" s="1313"/>
      <c r="V497" s="1178" t="str">
        <f>D497</f>
        <v>Inc. Cost</v>
      </c>
      <c r="W497" s="1188">
        <v>5</v>
      </c>
      <c r="X497" s="1188">
        <v>5</v>
      </c>
      <c r="Y497" s="1188">
        <v>5</v>
      </c>
      <c r="Z497" s="1162"/>
      <c r="AA497" s="1162"/>
      <c r="AB497" s="1162"/>
      <c r="AC497" s="1162"/>
      <c r="AD497" s="1162"/>
      <c r="AE497" s="1162"/>
      <c r="AF497" s="1162"/>
      <c r="AG497" s="1162"/>
      <c r="AK497" s="1140"/>
    </row>
    <row r="498" spans="1:57" collapsed="1" x14ac:dyDescent="0.25">
      <c r="AK498" s="1140"/>
    </row>
    <row r="499" spans="1:57" s="1151" customFormat="1" x14ac:dyDescent="0.25">
      <c r="A499" s="1171"/>
      <c r="B499" s="2766" t="s">
        <v>1746</v>
      </c>
      <c r="C499" s="2767"/>
      <c r="D499" s="2767"/>
      <c r="E499" s="2767"/>
      <c r="F499" s="2767"/>
      <c r="G499" s="2767"/>
      <c r="H499" s="2767"/>
      <c r="I499" s="2764"/>
      <c r="J499" s="2764"/>
      <c r="K499" s="2764"/>
      <c r="L499" s="2764"/>
      <c r="M499" s="2764"/>
      <c r="N499" s="2764"/>
      <c r="O499" s="2764"/>
      <c r="P499" s="2764"/>
      <c r="Q499" s="2764"/>
      <c r="R499" s="2765"/>
      <c r="S499" s="1171"/>
      <c r="T499" s="1171"/>
      <c r="U499" s="1171"/>
      <c r="V499" s="2766" t="str">
        <f>B499</f>
        <v>Duct Insulation</v>
      </c>
      <c r="W499" s="2767"/>
      <c r="X499" s="2767"/>
      <c r="Y499" s="2767"/>
      <c r="Z499" s="2767"/>
      <c r="AA499" s="2767"/>
      <c r="AB499" s="2767"/>
      <c r="AC499" s="2768"/>
      <c r="AD499" s="2768"/>
      <c r="AE499" s="2768"/>
      <c r="AF499" s="2768"/>
      <c r="AG499" s="2768"/>
      <c r="AH499" s="2768"/>
      <c r="AI499" s="2769"/>
      <c r="AK499" s="1140"/>
      <c r="BB499" s="1167"/>
    </row>
    <row r="500" spans="1:57" s="1151" customFormat="1" ht="15" customHeight="1" x14ac:dyDescent="0.25">
      <c r="A500" s="1171"/>
      <c r="B500" s="1171"/>
      <c r="C500" s="1200"/>
      <c r="D500" s="590"/>
      <c r="E500" s="590"/>
      <c r="F500" s="1171"/>
      <c r="G500" s="1171"/>
      <c r="H500" s="1171"/>
      <c r="I500" s="1171"/>
      <c r="J500" s="1171"/>
      <c r="K500" s="1171"/>
      <c r="L500" s="1171"/>
      <c r="M500" s="1171"/>
      <c r="N500" s="1171"/>
      <c r="O500" s="1171"/>
      <c r="P500" s="1171"/>
      <c r="Q500" s="1171"/>
      <c r="R500" s="1171"/>
      <c r="S500" s="1171"/>
      <c r="T500" s="1171"/>
      <c r="U500" s="1171"/>
      <c r="V500" s="328"/>
      <c r="W500" s="328"/>
      <c r="X500" s="328"/>
      <c r="Y500" s="833"/>
      <c r="Z500" s="328"/>
      <c r="AA500" s="328"/>
      <c r="AB500" s="328"/>
      <c r="AC500" s="328"/>
      <c r="AD500" s="328"/>
      <c r="AE500" s="328"/>
      <c r="AF500" s="328"/>
      <c r="AG500" s="328"/>
      <c r="AH500" s="328"/>
      <c r="AI500" s="328"/>
      <c r="AK500" s="1140"/>
      <c r="BB500" s="1167"/>
    </row>
    <row r="501" spans="1:57" s="1151" customFormat="1" ht="45" x14ac:dyDescent="0.25">
      <c r="A501" s="1171"/>
      <c r="B501" s="1179"/>
      <c r="C501" s="1615" t="s">
        <v>17</v>
      </c>
      <c r="D501" s="1615" t="s">
        <v>631</v>
      </c>
      <c r="E501" s="1675" t="s">
        <v>19</v>
      </c>
      <c r="F501" s="1615" t="s">
        <v>1747</v>
      </c>
      <c r="G501" s="1615" t="s">
        <v>21</v>
      </c>
      <c r="H501" s="1615" t="s">
        <v>22</v>
      </c>
      <c r="I501" s="1615" t="s">
        <v>1748</v>
      </c>
      <c r="J501" s="1615" t="s">
        <v>1749</v>
      </c>
      <c r="K501" s="1615" t="s">
        <v>1750</v>
      </c>
      <c r="L501" s="1615" t="s">
        <v>23</v>
      </c>
      <c r="M501" s="1615" t="s">
        <v>24</v>
      </c>
      <c r="N501" s="1615" t="s">
        <v>537</v>
      </c>
      <c r="O501" s="1615" t="s">
        <v>1751</v>
      </c>
      <c r="P501" s="1171"/>
      <c r="Q501" s="1171"/>
      <c r="R501" s="1171"/>
      <c r="S501" s="1171"/>
      <c r="T501" s="1171"/>
      <c r="U501" s="1171"/>
      <c r="V501" s="55" t="s">
        <v>27</v>
      </c>
      <c r="W501" s="56">
        <f>W$6</f>
        <v>43252</v>
      </c>
      <c r="X501" s="56">
        <f t="shared" ref="X501:AG501" si="50">X$6</f>
        <v>43465</v>
      </c>
      <c r="Y501" s="500">
        <f t="shared" si="50"/>
        <v>43800</v>
      </c>
      <c r="Z501" s="56">
        <f t="shared" si="50"/>
        <v>43862</v>
      </c>
      <c r="AA501" s="56" t="str">
        <f t="shared" si="50"/>
        <v>-</v>
      </c>
      <c r="AB501" s="56" t="str">
        <f t="shared" si="50"/>
        <v>-</v>
      </c>
      <c r="AC501" s="56" t="str">
        <f t="shared" si="50"/>
        <v>-</v>
      </c>
      <c r="AD501" s="56" t="str">
        <f t="shared" si="50"/>
        <v>-</v>
      </c>
      <c r="AE501" s="56" t="str">
        <f t="shared" si="50"/>
        <v>-</v>
      </c>
      <c r="AF501" s="56" t="str">
        <f t="shared" si="50"/>
        <v>-</v>
      </c>
      <c r="AG501" s="56" t="str">
        <f t="shared" si="50"/>
        <v>-</v>
      </c>
      <c r="AH501" s="328"/>
      <c r="AI501" s="328"/>
      <c r="AK501" s="1140"/>
      <c r="BB501" s="57" t="str">
        <f>$BB$6</f>
        <v>TRC (2020)</v>
      </c>
      <c r="BC501" s="103" t="str">
        <f>$BC$6</f>
        <v>Benefit Lookup</v>
      </c>
      <c r="BD501" s="883" t="str">
        <f>$BD$6</f>
        <v>Benefits (2019 $)</v>
      </c>
      <c r="BE501" s="334" t="str">
        <f>$BE$6</f>
        <v>Incremental Cost (2019 $)</v>
      </c>
    </row>
    <row r="502" spans="1:57" s="1151" customFormat="1" ht="15" customHeight="1" x14ac:dyDescent="0.25">
      <c r="A502" s="1171"/>
      <c r="B502" s="1179"/>
      <c r="C502" s="1646" t="s">
        <v>1752</v>
      </c>
      <c r="D502" s="2443" t="s">
        <v>1579</v>
      </c>
      <c r="E502" s="1644" t="s">
        <v>1753</v>
      </c>
      <c r="F502" s="1218">
        <f>ROUND((I502+J502)*G533*G534*G535,2)</f>
        <v>29.13</v>
      </c>
      <c r="G502" s="1646" t="s">
        <v>910</v>
      </c>
      <c r="H502" s="239">
        <f>VLOOKUP(G502,'CP FACTORS'!$A$3:$B$38, 2, FALSE)</f>
        <v>4.6608050000000002E-4</v>
      </c>
      <c r="I502" s="608">
        <f>(1/G517-1/G518)*G519*G521*G522/(G523*G524)</f>
        <v>1.5815800000000002</v>
      </c>
      <c r="J502" s="608">
        <f>(1/G517-1/G518)*G519*G525*G526/(G527*G528)</f>
        <v>27.545779601406799</v>
      </c>
      <c r="K502" s="1218">
        <v>0</v>
      </c>
      <c r="L502" s="2122">
        <f>ROUND(H502*F502,6)</f>
        <v>1.3577000000000001E-2</v>
      </c>
      <c r="M502" s="608">
        <f>$G$536</f>
        <v>20</v>
      </c>
      <c r="N502" s="610">
        <f>$G$537</f>
        <v>4.2205065958870298</v>
      </c>
      <c r="O502" s="608">
        <v>1</v>
      </c>
      <c r="P502" s="1171"/>
      <c r="Q502" s="1171"/>
      <c r="R502" s="1171"/>
      <c r="S502" s="1171"/>
      <c r="T502" s="1171"/>
      <c r="U502" s="1171"/>
      <c r="V502" s="245" t="str">
        <f>$F$501</f>
        <v>kWh
Annual Savings</v>
      </c>
      <c r="W502" s="340">
        <v>1436.5606215435027</v>
      </c>
      <c r="X502" s="1219">
        <v>1436.5606215435027</v>
      </c>
      <c r="Y502" s="1220">
        <v>29.13</v>
      </c>
      <c r="Z502" s="144"/>
      <c r="AA502" s="245"/>
      <c r="AB502" s="245"/>
      <c r="AC502" s="245"/>
      <c r="AD502" s="245"/>
      <c r="AE502" s="245"/>
      <c r="AF502" s="245"/>
      <c r="AG502" s="245"/>
      <c r="AH502" s="328"/>
      <c r="AI502" s="328"/>
      <c r="AK502" s="1140"/>
      <c r="BB502" s="68">
        <f>(BD502)/(BE502)</f>
        <v>8.704896824384484</v>
      </c>
      <c r="BC502" s="69" t="str">
        <f>CONCATENATE(G502," ",M502," Year EUL")</f>
        <v>HVAC RES 20 Year EUL</v>
      </c>
      <c r="BD502" s="162">
        <f>(INDEX('Avoided Cost Benefits'!$C$4:$C$857,MATCH(BC502,'Avoided Cost Benefits'!$A$4:$A$857,0)))*F502</f>
        <v>34.675860749250376</v>
      </c>
      <c r="BE502" s="70">
        <f>N502/(1.0595^(2020-2019))</f>
        <v>3.9834890003652945</v>
      </c>
    </row>
    <row r="503" spans="1:57" s="1151" customFormat="1" ht="15" customHeight="1" x14ac:dyDescent="0.25">
      <c r="A503" s="1171"/>
      <c r="B503" s="1179"/>
      <c r="C503" s="1646" t="s">
        <v>1754</v>
      </c>
      <c r="D503" s="2443" t="s">
        <v>1579</v>
      </c>
      <c r="E503" s="1644" t="s">
        <v>1755</v>
      </c>
      <c r="F503" s="1218">
        <f>ROUND((I503+J503)*G533*G534*G535,2)</f>
        <v>29.13</v>
      </c>
      <c r="G503" s="1646" t="s">
        <v>910</v>
      </c>
      <c r="H503" s="239">
        <f>VLOOKUP(G503,'CP FACTORS'!$A$3:$B$38, 2, FALSE)</f>
        <v>4.6608050000000002E-4</v>
      </c>
      <c r="I503" s="608">
        <f>(1/G517-1/G518)*G520*G521*G522/(G523*G524)</f>
        <v>1.5815800000000002</v>
      </c>
      <c r="J503" s="608">
        <f>(1/G517-1/G518)*G520*G525*G526/(G527*G528)</f>
        <v>27.545779601406799</v>
      </c>
      <c r="K503" s="1218">
        <v>0</v>
      </c>
      <c r="L503" s="2122">
        <f>ROUND(H503*F503,6)</f>
        <v>1.3577000000000001E-2</v>
      </c>
      <c r="M503" s="608">
        <f>$G$536</f>
        <v>20</v>
      </c>
      <c r="N503" s="610">
        <f>$G$537</f>
        <v>4.2205065958870298</v>
      </c>
      <c r="O503" s="608">
        <v>1</v>
      </c>
      <c r="P503" s="1171"/>
      <c r="Q503" s="1171"/>
      <c r="R503" s="1171"/>
      <c r="S503" s="1171"/>
      <c r="T503" s="1171"/>
      <c r="U503" s="1171"/>
      <c r="V503" s="245" t="str">
        <f>$F$501</f>
        <v>kWh
Annual Savings</v>
      </c>
      <c r="W503" s="340">
        <v>1267.6448744421125</v>
      </c>
      <c r="X503" s="1219">
        <v>1267.6448744421125</v>
      </c>
      <c r="Y503" s="1220">
        <v>29.13</v>
      </c>
      <c r="Z503" s="144"/>
      <c r="AA503" s="245"/>
      <c r="AB503" s="245"/>
      <c r="AC503" s="245"/>
      <c r="AD503" s="245"/>
      <c r="AE503" s="245"/>
      <c r="AF503" s="245"/>
      <c r="AG503" s="245"/>
      <c r="AK503" s="1140"/>
      <c r="BB503" s="72">
        <f>(BD503)/(BE503)</f>
        <v>8.704896824384484</v>
      </c>
      <c r="BC503" s="73" t="str">
        <f>CONCATENATE(G503," ",M503," Year EUL")</f>
        <v>HVAC RES 20 Year EUL</v>
      </c>
      <c r="BD503" s="165">
        <f>(INDEX('Avoided Cost Benefits'!$C$4:$C$857,MATCH(BC503,'Avoided Cost Benefits'!$A$4:$A$857,0)))*F503</f>
        <v>34.675860749250376</v>
      </c>
      <c r="BE503" s="74">
        <f>N503/(1.0595^(2020-2019))</f>
        <v>3.9834890003652945</v>
      </c>
    </row>
    <row r="504" spans="1:57" s="1151" customFormat="1" x14ac:dyDescent="0.25">
      <c r="A504" s="1171"/>
      <c r="B504" s="1179"/>
      <c r="C504" s="1646" t="s">
        <v>1756</v>
      </c>
      <c r="D504" s="2443" t="s">
        <v>1579</v>
      </c>
      <c r="E504" s="1644" t="s">
        <v>1757</v>
      </c>
      <c r="F504" s="1218">
        <f>ROUND((I504+J504)*G533*G534*G535,2)</f>
        <v>2.69</v>
      </c>
      <c r="G504" s="1646" t="s">
        <v>910</v>
      </c>
      <c r="H504" s="239">
        <f>VLOOKUP(G504,'CP FACTORS'!$A$3:$B$38, 2, FALSE)</f>
        <v>4.6608050000000002E-4</v>
      </c>
      <c r="I504" s="608">
        <f>(1/G517-1/G518)*G519*G521*G522/(G523*G524)</f>
        <v>1.5815800000000002</v>
      </c>
      <c r="J504" s="608">
        <f>K504*G529*G530</f>
        <v>1.1085792785128203</v>
      </c>
      <c r="K504" s="1218">
        <f>(1/G517-1/G518)*G519*G525*G526/(100000*G532)</f>
        <v>1.204951282051282</v>
      </c>
      <c r="L504" s="2122">
        <f>ROUND(H504*F504,6)</f>
        <v>1.2539999999999999E-3</v>
      </c>
      <c r="M504" s="608">
        <f>$G$536</f>
        <v>20</v>
      </c>
      <c r="N504" s="610">
        <f>$G$537</f>
        <v>4.2205065958870298</v>
      </c>
      <c r="O504" s="608">
        <v>1</v>
      </c>
      <c r="P504" s="1171"/>
      <c r="Q504" s="1171"/>
      <c r="R504" s="1171"/>
      <c r="S504" s="1171"/>
      <c r="T504" s="1171"/>
      <c r="U504" s="1171"/>
      <c r="V504" s="245" t="str">
        <f>$F$501</f>
        <v>kWh
Annual Savings</v>
      </c>
      <c r="W504" s="340">
        <v>114.3457559964678</v>
      </c>
      <c r="X504" s="1219">
        <v>114.3457559964678</v>
      </c>
      <c r="Y504" s="1220">
        <v>2.69</v>
      </c>
      <c r="Z504" s="144"/>
      <c r="AA504" s="245"/>
      <c r="AB504" s="245"/>
      <c r="AC504" s="245"/>
      <c r="AD504" s="245"/>
      <c r="AE504" s="245"/>
      <c r="AF504" s="245"/>
      <c r="AG504" s="245"/>
      <c r="AK504" s="1140"/>
      <c r="BB504" s="75">
        <f>(BD504)/(BE504)</f>
        <v>0.80385075377941162</v>
      </c>
      <c r="BC504" s="73" t="str">
        <f>CONCATENATE(G504," ",M504," Year EUL")</f>
        <v>HVAC RES 20 Year EUL</v>
      </c>
      <c r="BD504" s="170">
        <f>(INDEX('Avoided Cost Benefits'!$C$4:$C$857,MATCH(BC504,'Avoided Cost Benefits'!$A$4:$A$857,0)))*F504</f>
        <v>3.2021306356156369</v>
      </c>
      <c r="BE504" s="76">
        <f>N504/(1.0595^(2020-2019))</f>
        <v>3.9834890003652945</v>
      </c>
    </row>
    <row r="505" spans="1:57" s="1151" customFormat="1" ht="15" hidden="1" customHeight="1" outlineLevel="1" x14ac:dyDescent="0.25">
      <c r="A505" s="1171"/>
      <c r="B505" s="1179"/>
      <c r="C505" s="1168"/>
      <c r="D505" s="2123"/>
      <c r="E505" s="2123"/>
      <c r="F505" s="1222"/>
      <c r="G505" s="1222"/>
      <c r="H505" s="1222"/>
      <c r="I505" s="1222" t="s">
        <v>1758</v>
      </c>
      <c r="J505" s="1222"/>
      <c r="K505" s="1222"/>
      <c r="L505" s="1222"/>
      <c r="M505" s="1171"/>
      <c r="N505" s="1171"/>
      <c r="O505" s="1171"/>
      <c r="P505" s="1171"/>
      <c r="Q505" s="1171"/>
      <c r="R505" s="1171"/>
      <c r="S505" s="1171"/>
      <c r="T505" s="1171"/>
      <c r="U505" s="1171"/>
      <c r="Y505" s="1955" t="s">
        <v>1646</v>
      </c>
      <c r="AK505" s="1140"/>
      <c r="BB505" s="1167"/>
    </row>
    <row r="506" spans="1:57" s="1151" customFormat="1" ht="15" hidden="1" customHeight="1" outlineLevel="1" x14ac:dyDescent="0.25">
      <c r="A506" s="1171"/>
      <c r="B506" s="1179"/>
      <c r="C506" s="1168"/>
      <c r="D506" s="259" t="s">
        <v>586</v>
      </c>
      <c r="E506" s="2124"/>
      <c r="F506" s="1223"/>
      <c r="G506" s="1223"/>
      <c r="H506" s="1223"/>
      <c r="I506" s="1223"/>
      <c r="J506" s="1223"/>
      <c r="K506" s="1223"/>
      <c r="L506" s="1222"/>
      <c r="M506" s="1171"/>
      <c r="N506" s="1171"/>
      <c r="O506" s="1171"/>
      <c r="P506" s="1171"/>
      <c r="Q506" s="1171"/>
      <c r="R506" s="1171"/>
      <c r="S506" s="1171"/>
      <c r="T506" s="1171"/>
      <c r="U506" s="1171"/>
      <c r="Y506" s="1172"/>
      <c r="AK506" s="1140"/>
      <c r="BB506" s="1167"/>
    </row>
    <row r="507" spans="1:57" s="1151" customFormat="1" ht="15" hidden="1" customHeight="1" outlineLevel="1" x14ac:dyDescent="0.25">
      <c r="A507" s="1171"/>
      <c r="B507" s="1179"/>
      <c r="C507" s="1168"/>
      <c r="D507" s="2124"/>
      <c r="E507" s="2124"/>
      <c r="F507" s="1223"/>
      <c r="G507" s="1223"/>
      <c r="H507" s="1223"/>
      <c r="I507" s="1223"/>
      <c r="J507" s="1223"/>
      <c r="K507" s="1223"/>
      <c r="L507" s="1222"/>
      <c r="M507" s="1171"/>
      <c r="N507" s="1171"/>
      <c r="O507" s="1171"/>
      <c r="P507" s="1171"/>
      <c r="Q507" s="1171"/>
      <c r="R507" s="1171"/>
      <c r="S507" s="1171"/>
      <c r="T507" s="1171"/>
      <c r="U507" s="1171"/>
      <c r="Y507" s="1172"/>
      <c r="AK507" s="1140"/>
      <c r="BB507" s="1167"/>
    </row>
    <row r="508" spans="1:57" s="1151" customFormat="1" ht="27.75" hidden="1" customHeight="1" outlineLevel="1" x14ac:dyDescent="0.25">
      <c r="A508" s="1171"/>
      <c r="B508" s="1179"/>
      <c r="C508" s="1168"/>
      <c r="D508" s="2124"/>
      <c r="E508" s="2124"/>
      <c r="F508" s="1223"/>
      <c r="G508" s="1223"/>
      <c r="H508" s="1223"/>
      <c r="I508" s="1223"/>
      <c r="J508" s="1223"/>
      <c r="K508" s="1223"/>
      <c r="L508" s="1222"/>
      <c r="M508" s="1171"/>
      <c r="N508" s="1171"/>
      <c r="O508" s="1171"/>
      <c r="P508" s="1171"/>
      <c r="Q508" s="1171"/>
      <c r="R508" s="1171"/>
      <c r="S508" s="1171"/>
      <c r="T508" s="1171"/>
      <c r="U508" s="1171"/>
      <c r="Y508" s="1172"/>
      <c r="AK508" s="1140"/>
      <c r="BB508" s="1167"/>
    </row>
    <row r="509" spans="1:57" s="1151" customFormat="1" ht="15" hidden="1" customHeight="1" outlineLevel="1" x14ac:dyDescent="0.25">
      <c r="A509" s="1171"/>
      <c r="B509" s="1179"/>
      <c r="C509" s="1168"/>
      <c r="D509" s="2124"/>
      <c r="E509" s="2124"/>
      <c r="F509" s="1223"/>
      <c r="G509" s="1223"/>
      <c r="H509" s="1223"/>
      <c r="I509" s="1223"/>
      <c r="J509" s="1223"/>
      <c r="K509" s="1223"/>
      <c r="L509" s="1222"/>
      <c r="M509" s="1171"/>
      <c r="N509" s="1171"/>
      <c r="O509" s="1171"/>
      <c r="P509" s="1171"/>
      <c r="Q509" s="1171"/>
      <c r="R509" s="1171"/>
      <c r="S509" s="1171"/>
      <c r="T509" s="1171"/>
      <c r="U509" s="1171"/>
      <c r="Y509" s="1172"/>
      <c r="AK509" s="1140"/>
      <c r="BB509" s="1167"/>
    </row>
    <row r="510" spans="1:57" s="1151" customFormat="1" ht="15" hidden="1" customHeight="1" outlineLevel="1" x14ac:dyDescent="0.25">
      <c r="A510" s="1171"/>
      <c r="B510" s="1179"/>
      <c r="C510" s="1168"/>
      <c r="D510" s="2124"/>
      <c r="E510" s="2124"/>
      <c r="F510" s="1223"/>
      <c r="G510" s="1223"/>
      <c r="H510" s="1223"/>
      <c r="I510" s="1223"/>
      <c r="J510" s="1223"/>
      <c r="K510" s="1223"/>
      <c r="L510" s="1222"/>
      <c r="M510" s="1171"/>
      <c r="N510" s="1171"/>
      <c r="O510" s="1171"/>
      <c r="P510" s="1171"/>
      <c r="Q510" s="1171"/>
      <c r="R510" s="1171"/>
      <c r="S510" s="1171"/>
      <c r="T510" s="1171"/>
      <c r="U510" s="1171"/>
      <c r="Y510" s="1172"/>
      <c r="AK510" s="1140"/>
      <c r="BB510" s="1167"/>
    </row>
    <row r="511" spans="1:57" s="1151" customFormat="1" ht="15" hidden="1" customHeight="1" outlineLevel="1" x14ac:dyDescent="0.25">
      <c r="A511" s="1171"/>
      <c r="B511" s="1179"/>
      <c r="C511" s="1168"/>
      <c r="D511" s="2124"/>
      <c r="E511" s="2123"/>
      <c r="F511" s="1223"/>
      <c r="G511" s="2125" t="s">
        <v>1759</v>
      </c>
      <c r="H511" s="1223"/>
      <c r="I511" s="1223"/>
      <c r="J511" s="1223"/>
      <c r="K511" s="1223"/>
      <c r="L511" s="1222"/>
      <c r="M511" s="1171"/>
      <c r="N511" s="1171"/>
      <c r="O511" s="1171"/>
      <c r="P511" s="1171"/>
      <c r="Q511" s="1171"/>
      <c r="R511" s="1171"/>
      <c r="S511" s="1171"/>
      <c r="T511" s="1171"/>
      <c r="U511" s="1171"/>
      <c r="Y511" s="1172"/>
      <c r="AK511" s="1140"/>
      <c r="BB511" s="1167"/>
    </row>
    <row r="512" spans="1:57" s="1151" customFormat="1" ht="15" hidden="1" customHeight="1" outlineLevel="1" x14ac:dyDescent="0.25">
      <c r="A512" s="1171"/>
      <c r="B512" s="1179"/>
      <c r="C512" s="1168"/>
      <c r="D512" s="2124" t="s">
        <v>1760</v>
      </c>
      <c r="E512" s="2124"/>
      <c r="F512" s="1223"/>
      <c r="G512" s="1223"/>
      <c r="H512" s="785"/>
      <c r="I512" s="1223"/>
      <c r="J512" s="1223"/>
      <c r="K512" s="1223"/>
      <c r="L512" s="1222"/>
      <c r="M512" s="1171"/>
      <c r="N512" s="1171"/>
      <c r="O512" s="1171"/>
      <c r="P512" s="1171"/>
      <c r="Q512" s="1171"/>
      <c r="R512" s="1171"/>
      <c r="S512" s="1171"/>
      <c r="T512" s="1171"/>
      <c r="U512" s="1171"/>
      <c r="Y512" s="1172"/>
      <c r="AK512" s="1140"/>
      <c r="BB512" s="1167"/>
    </row>
    <row r="513" spans="1:54" s="1151" customFormat="1" ht="15" hidden="1" customHeight="1" outlineLevel="1" x14ac:dyDescent="0.25">
      <c r="A513" s="1171"/>
      <c r="B513" s="1179"/>
      <c r="C513" s="1168"/>
      <c r="D513" s="2124"/>
      <c r="E513" s="1073"/>
      <c r="F513" s="1223"/>
      <c r="G513" s="1223"/>
      <c r="H513" s="1223"/>
      <c r="I513" s="1223"/>
      <c r="J513" s="1223"/>
      <c r="K513" s="1223"/>
      <c r="L513" s="1222"/>
      <c r="M513" s="1171"/>
      <c r="N513" s="1171"/>
      <c r="O513" s="1171"/>
      <c r="P513" s="1171"/>
      <c r="Q513" s="1171"/>
      <c r="R513" s="1171"/>
      <c r="S513" s="1171"/>
      <c r="T513" s="1171"/>
      <c r="U513" s="1171"/>
      <c r="Y513" s="1172"/>
      <c r="AK513" s="1140"/>
      <c r="BB513" s="1167"/>
    </row>
    <row r="514" spans="1:54" s="1151" customFormat="1" ht="15" hidden="1" customHeight="1" outlineLevel="1" x14ac:dyDescent="0.25">
      <c r="A514" s="1171"/>
      <c r="B514" s="1179"/>
      <c r="C514" s="1168"/>
      <c r="D514" s="2124"/>
      <c r="E514" s="2124"/>
      <c r="F514" s="1223"/>
      <c r="G514" s="1223"/>
      <c r="H514" s="1223"/>
      <c r="I514" s="1223"/>
      <c r="J514" s="1223"/>
      <c r="K514" s="1223"/>
      <c r="L514" s="1222"/>
      <c r="M514" s="1171"/>
      <c r="N514" s="1171"/>
      <c r="O514" s="1171"/>
      <c r="P514" s="1171"/>
      <c r="Q514" s="1171"/>
      <c r="R514" s="1171"/>
      <c r="S514" s="1171"/>
      <c r="T514" s="1171"/>
      <c r="U514" s="1171"/>
      <c r="Y514" s="1172"/>
      <c r="AK514" s="1140"/>
      <c r="BB514" s="1167"/>
    </row>
    <row r="515" spans="1:54" s="1151" customFormat="1" ht="15" hidden="1" customHeight="1" outlineLevel="1" x14ac:dyDescent="0.25">
      <c r="A515" s="1171"/>
      <c r="B515" s="1179"/>
      <c r="C515" s="1168"/>
      <c r="D515" s="2123"/>
      <c r="E515" s="2123"/>
      <c r="F515" s="1222"/>
      <c r="G515" s="1222"/>
      <c r="H515" s="1222"/>
      <c r="I515" s="1222"/>
      <c r="J515" s="1222"/>
      <c r="K515" s="1222"/>
      <c r="L515" s="1222"/>
      <c r="M515" s="1171"/>
      <c r="N515" s="1171"/>
      <c r="O515" s="1171"/>
      <c r="P515" s="1171"/>
      <c r="Q515" s="1171"/>
      <c r="R515" s="1171"/>
      <c r="S515" s="1171"/>
      <c r="T515" s="1171"/>
      <c r="U515" s="1171"/>
      <c r="Y515" s="1172"/>
      <c r="AK515" s="1140"/>
      <c r="BB515" s="1167"/>
    </row>
    <row r="516" spans="1:54" s="1151" customFormat="1" ht="15" hidden="1" customHeight="1" outlineLevel="1" x14ac:dyDescent="0.25">
      <c r="A516" s="1171"/>
      <c r="B516" s="1179"/>
      <c r="C516" s="1168"/>
      <c r="D516" s="1675" t="s">
        <v>587</v>
      </c>
      <c r="E516" s="1675" t="s">
        <v>588</v>
      </c>
      <c r="F516" s="1615" t="s">
        <v>638</v>
      </c>
      <c r="G516" s="1615" t="s">
        <v>589</v>
      </c>
      <c r="H516" s="2782" t="s">
        <v>639</v>
      </c>
      <c r="I516" s="2821"/>
      <c r="J516" s="2782" t="s">
        <v>590</v>
      </c>
      <c r="K516" s="2782"/>
      <c r="L516" s="2782"/>
      <c r="M516" s="1171"/>
      <c r="N516" s="1171"/>
      <c r="O516" s="1171"/>
      <c r="P516" s="1171"/>
      <c r="Q516" s="1171"/>
      <c r="R516" s="1171"/>
      <c r="S516" s="1171"/>
      <c r="T516" s="1171"/>
      <c r="U516" s="1171"/>
      <c r="V516" s="55" t="s">
        <v>27</v>
      </c>
      <c r="W516" s="56">
        <f>W$6</f>
        <v>43252</v>
      </c>
      <c r="X516" s="56">
        <f t="shared" ref="X516:AG516" si="51">X$6</f>
        <v>43465</v>
      </c>
      <c r="Y516" s="500">
        <f t="shared" si="51"/>
        <v>43800</v>
      </c>
      <c r="Z516" s="56">
        <f t="shared" si="51"/>
        <v>43862</v>
      </c>
      <c r="AA516" s="56" t="str">
        <f t="shared" si="51"/>
        <v>-</v>
      </c>
      <c r="AB516" s="56" t="str">
        <f t="shared" si="51"/>
        <v>-</v>
      </c>
      <c r="AC516" s="56" t="str">
        <f t="shared" si="51"/>
        <v>-</v>
      </c>
      <c r="AD516" s="56" t="str">
        <f t="shared" si="51"/>
        <v>-</v>
      </c>
      <c r="AE516" s="56" t="str">
        <f t="shared" si="51"/>
        <v>-</v>
      </c>
      <c r="AF516" s="56" t="str">
        <f t="shared" si="51"/>
        <v>-</v>
      </c>
      <c r="AG516" s="56" t="str">
        <f t="shared" si="51"/>
        <v>-</v>
      </c>
      <c r="AK516" s="1140"/>
      <c r="BB516" s="1167"/>
    </row>
    <row r="517" spans="1:54" s="1151" customFormat="1" ht="47.25" hidden="1" customHeight="1" outlineLevel="1" x14ac:dyDescent="0.25">
      <c r="A517" s="1171"/>
      <c r="B517" s="1179"/>
      <c r="C517" s="1168"/>
      <c r="D517" s="1687" t="s">
        <v>3342</v>
      </c>
      <c r="E517" s="1663" t="s">
        <v>1761</v>
      </c>
      <c r="F517" s="2126"/>
      <c r="G517" s="2127">
        <v>4</v>
      </c>
      <c r="H517" s="3102" t="s">
        <v>1762</v>
      </c>
      <c r="I517" s="3125"/>
      <c r="J517" s="3102"/>
      <c r="K517" s="3102"/>
      <c r="L517" s="3102"/>
      <c r="M517" s="1171"/>
      <c r="N517" s="1171"/>
      <c r="O517" s="1171"/>
      <c r="P517" s="1171"/>
      <c r="Q517" s="1171"/>
      <c r="R517" s="1171"/>
      <c r="S517" s="1171"/>
      <c r="T517" s="1171"/>
      <c r="U517" s="1171"/>
      <c r="V517" s="1185" t="str">
        <f>D517</f>
        <v>Rexisting</v>
      </c>
      <c r="W517" s="1225">
        <v>4</v>
      </c>
      <c r="X517" s="1225">
        <v>4</v>
      </c>
      <c r="Y517" s="1225">
        <v>4</v>
      </c>
      <c r="Z517" s="1225"/>
      <c r="AA517" s="1225"/>
      <c r="AB517" s="1225"/>
      <c r="AC517" s="1225"/>
      <c r="AD517" s="1225"/>
      <c r="AE517" s="1225"/>
      <c r="AF517" s="1225"/>
      <c r="AG517" s="1225"/>
      <c r="AK517" s="1140"/>
      <c r="BB517" s="1167"/>
    </row>
    <row r="518" spans="1:54" s="1151" customFormat="1" ht="46.5" hidden="1" customHeight="1" outlineLevel="1" x14ac:dyDescent="0.25">
      <c r="A518" s="1171"/>
      <c r="B518" s="1179"/>
      <c r="C518" s="1168"/>
      <c r="D518" s="1687" t="s">
        <v>3343</v>
      </c>
      <c r="E518" s="1663" t="s">
        <v>1763</v>
      </c>
      <c r="F518" s="2126"/>
      <c r="G518" s="2127">
        <v>8</v>
      </c>
      <c r="H518" s="3102" t="s">
        <v>1764</v>
      </c>
      <c r="I518" s="3125"/>
      <c r="J518" s="3102"/>
      <c r="K518" s="3102"/>
      <c r="L518" s="3102"/>
      <c r="M518" s="1171"/>
      <c r="N518" s="1171"/>
      <c r="O518" s="1171"/>
      <c r="P518" s="1171"/>
      <c r="Q518" s="1171"/>
      <c r="R518" s="1171"/>
      <c r="S518" s="1171"/>
      <c r="T518" s="1171"/>
      <c r="U518" s="1171"/>
      <c r="V518" s="1185" t="str">
        <f t="shared" ref="V518:V535" si="52">D518</f>
        <v>Rnew</v>
      </c>
      <c r="W518" s="1225">
        <v>8</v>
      </c>
      <c r="X518" s="1225">
        <v>8</v>
      </c>
      <c r="Y518" s="1225">
        <v>8</v>
      </c>
      <c r="Z518" s="1225"/>
      <c r="AA518" s="1225"/>
      <c r="AB518" s="1225"/>
      <c r="AC518" s="1225"/>
      <c r="AD518" s="1225"/>
      <c r="AE518" s="1225"/>
      <c r="AF518" s="1225"/>
      <c r="AG518" s="1225"/>
      <c r="AK518" s="1140"/>
      <c r="BB518" s="1167"/>
    </row>
    <row r="519" spans="1:54" s="1151" customFormat="1" ht="30" hidden="1" customHeight="1" outlineLevel="1" x14ac:dyDescent="0.25">
      <c r="A519" s="1171"/>
      <c r="B519" s="1171"/>
      <c r="C519" s="1168"/>
      <c r="D519" s="3110" t="s">
        <v>1765</v>
      </c>
      <c r="E519" s="3175" t="s">
        <v>1766</v>
      </c>
      <c r="F519" s="1659" t="s">
        <v>1767</v>
      </c>
      <c r="G519" s="2128">
        <f>SQRT(F$78)*((12+30+12+30)/12)</f>
        <v>7</v>
      </c>
      <c r="H519" s="3193" t="s">
        <v>1768</v>
      </c>
      <c r="I519" s="3204"/>
      <c r="J519" s="3102"/>
      <c r="K519" s="3102"/>
      <c r="L519" s="3102"/>
      <c r="M519" s="1171"/>
      <c r="N519" s="1171"/>
      <c r="O519" s="1171"/>
      <c r="P519" s="1171"/>
      <c r="Q519" s="1171"/>
      <c r="R519" s="1171"/>
      <c r="S519" s="1171"/>
      <c r="T519" s="1171"/>
      <c r="U519" s="1171"/>
      <c r="V519" s="1215" t="str">
        <f>F519</f>
        <v xml:space="preserve">Area - Single Family </v>
      </c>
      <c r="W519" s="1226">
        <f>SQRT(W$78)*((12+30+12+30)/12)</f>
        <v>260.69714229350501</v>
      </c>
      <c r="X519" s="1226">
        <f>SQRT(X$78)*((12+30+12+30)/12)</f>
        <v>260.69714229350501</v>
      </c>
      <c r="Y519" s="1226">
        <f>SQRT(Y$78)*((12+30+12+30)/12)</f>
        <v>7</v>
      </c>
      <c r="Z519" s="1226"/>
      <c r="AA519" s="1226"/>
      <c r="AB519" s="1226"/>
      <c r="AC519" s="1226"/>
      <c r="AD519" s="1226"/>
      <c r="AE519" s="1226"/>
      <c r="AF519" s="1226"/>
      <c r="AG519" s="1226"/>
      <c r="AK519" s="1140"/>
      <c r="BB519" s="1167"/>
    </row>
    <row r="520" spans="1:54" s="1151" customFormat="1" ht="27.75" hidden="1" customHeight="1" outlineLevel="1" x14ac:dyDescent="0.25">
      <c r="A520" s="1171"/>
      <c r="B520" s="1171"/>
      <c r="C520" s="1168"/>
      <c r="D520" s="3111"/>
      <c r="E520" s="3177"/>
      <c r="F520" s="1659" t="s">
        <v>1769</v>
      </c>
      <c r="G520" s="2129">
        <f>SQRT(F$81)*((12+30+12+30)/12)</f>
        <v>7</v>
      </c>
      <c r="H520" s="3102" t="s">
        <v>1768</v>
      </c>
      <c r="I520" s="3102"/>
      <c r="J520" s="3126"/>
      <c r="K520" s="3102"/>
      <c r="L520" s="3102"/>
      <c r="M520" s="1171"/>
      <c r="N520" s="1171"/>
      <c r="O520" s="1171"/>
      <c r="P520" s="1171"/>
      <c r="Q520" s="1171"/>
      <c r="R520" s="1171"/>
      <c r="S520" s="1171"/>
      <c r="T520" s="1171"/>
      <c r="U520" s="1171"/>
      <c r="V520" s="1215" t="str">
        <f>F520</f>
        <v>Area - Mobile Home</v>
      </c>
      <c r="W520" s="1227">
        <f>SQRT(W$81)*((12+30+12+30)/12)</f>
        <v>230.04347415216975</v>
      </c>
      <c r="X520" s="1227">
        <f>SQRT(X$81)*((12+30+12+30)/12)</f>
        <v>230.04347415216975</v>
      </c>
      <c r="Y520" s="1227">
        <f>SQRT(Y$81)*((12+30+12+30)/12)</f>
        <v>7</v>
      </c>
      <c r="Z520" s="1227"/>
      <c r="AA520" s="1227"/>
      <c r="AB520" s="1227"/>
      <c r="AC520" s="1227"/>
      <c r="AD520" s="1227"/>
      <c r="AE520" s="1227"/>
      <c r="AF520" s="1227"/>
      <c r="AG520" s="1226"/>
      <c r="AK520" s="1140"/>
      <c r="BB520" s="1167"/>
    </row>
    <row r="521" spans="1:54" s="1151" customFormat="1" ht="214.5" hidden="1" customHeight="1" outlineLevel="1" x14ac:dyDescent="0.25">
      <c r="A521" s="1171"/>
      <c r="B521" s="1171"/>
      <c r="C521" s="1168"/>
      <c r="D521" s="2130" t="s">
        <v>502</v>
      </c>
      <c r="E521" s="1659" t="s">
        <v>1770</v>
      </c>
      <c r="F521" s="1659"/>
      <c r="G521" s="2131">
        <v>869</v>
      </c>
      <c r="H521" s="3214" t="s">
        <v>3344</v>
      </c>
      <c r="I521" s="3215"/>
      <c r="J521" s="3216" t="s">
        <v>1771</v>
      </c>
      <c r="K521" s="3216"/>
      <c r="L521" s="3216"/>
      <c r="M521" s="2132"/>
      <c r="N521" s="1171"/>
      <c r="O521" s="1171"/>
      <c r="P521" s="1171"/>
      <c r="Q521" s="1171"/>
      <c r="R521" s="1171"/>
      <c r="S521" s="1171"/>
      <c r="T521" s="1171"/>
      <c r="U521" s="1171"/>
      <c r="V521" s="1185" t="str">
        <f t="shared" si="52"/>
        <v>EFLHcool</v>
      </c>
      <c r="W521" s="289">
        <v>869</v>
      </c>
      <c r="X521" s="289">
        <v>869</v>
      </c>
      <c r="Y521" s="289">
        <v>869</v>
      </c>
      <c r="Z521" s="1227"/>
      <c r="AA521" s="289"/>
      <c r="AB521" s="289"/>
      <c r="AC521" s="289"/>
      <c r="AD521" s="289"/>
      <c r="AE521" s="289"/>
      <c r="AF521" s="289"/>
      <c r="AG521" s="289"/>
      <c r="AK521" s="1140"/>
      <c r="BB521" s="1167"/>
    </row>
    <row r="522" spans="1:54" s="1151" customFormat="1" ht="257.25" hidden="1" customHeight="1" outlineLevel="1" x14ac:dyDescent="0.25">
      <c r="A522" s="1171"/>
      <c r="B522" s="1171"/>
      <c r="C522" s="1168"/>
      <c r="D522" s="2130" t="s">
        <v>3345</v>
      </c>
      <c r="E522" s="1659" t="s">
        <v>1772</v>
      </c>
      <c r="F522" s="1659"/>
      <c r="G522" s="2131">
        <v>20.8</v>
      </c>
      <c r="H522" s="3103" t="s">
        <v>1773</v>
      </c>
      <c r="I522" s="3142"/>
      <c r="J522" s="3107" t="s">
        <v>1771</v>
      </c>
      <c r="K522" s="3107"/>
      <c r="L522" s="3107"/>
      <c r="M522" s="2132"/>
      <c r="N522" s="1171"/>
      <c r="O522" s="1171"/>
      <c r="P522" s="1171"/>
      <c r="Q522" s="1171"/>
      <c r="R522" s="1171"/>
      <c r="S522" s="1171"/>
      <c r="T522" s="1171"/>
      <c r="U522" s="1171"/>
      <c r="V522" s="1185" t="str">
        <f t="shared" si="52"/>
        <v>ΔTAVG, cooling</v>
      </c>
      <c r="W522" s="289">
        <v>20.8</v>
      </c>
      <c r="X522" s="289">
        <v>20.8</v>
      </c>
      <c r="Y522" s="289">
        <v>20.8</v>
      </c>
      <c r="Z522" s="289"/>
      <c r="AA522" s="289"/>
      <c r="AB522" s="289"/>
      <c r="AC522" s="289"/>
      <c r="AD522" s="289"/>
      <c r="AE522" s="289"/>
      <c r="AF522" s="289"/>
      <c r="AG522" s="289"/>
      <c r="AK522" s="1140"/>
      <c r="BB522" s="1167"/>
    </row>
    <row r="523" spans="1:54" s="1151" customFormat="1" ht="30" hidden="1" customHeight="1" outlineLevel="1" x14ac:dyDescent="0.25">
      <c r="A523" s="1171"/>
      <c r="B523" s="1171"/>
      <c r="C523" s="1168"/>
      <c r="D523" s="2130">
        <v>1000</v>
      </c>
      <c r="E523" s="1659" t="s">
        <v>1616</v>
      </c>
      <c r="F523" s="1659"/>
      <c r="G523" s="2131">
        <v>1000</v>
      </c>
      <c r="H523" s="2785" t="s">
        <v>1617</v>
      </c>
      <c r="I523" s="3135"/>
      <c r="J523" s="3107" t="s">
        <v>1771</v>
      </c>
      <c r="K523" s="3107"/>
      <c r="L523" s="3107"/>
      <c r="M523" s="2132"/>
      <c r="N523" s="1171"/>
      <c r="O523" s="1171"/>
      <c r="P523" s="1171"/>
      <c r="Q523" s="1171"/>
      <c r="R523" s="1171"/>
      <c r="S523" s="1171"/>
      <c r="T523" s="1171"/>
      <c r="U523" s="1171"/>
      <c r="V523" s="1185">
        <f t="shared" si="52"/>
        <v>1000</v>
      </c>
      <c r="W523" s="289">
        <v>1000</v>
      </c>
      <c r="X523" s="289">
        <v>1000</v>
      </c>
      <c r="Y523" s="289">
        <v>1000</v>
      </c>
      <c r="Z523" s="289"/>
      <c r="AA523" s="289"/>
      <c r="AB523" s="289"/>
      <c r="AC523" s="289"/>
      <c r="AD523" s="289"/>
      <c r="AE523" s="289"/>
      <c r="AF523" s="289"/>
      <c r="AG523" s="289"/>
      <c r="AK523" s="1140"/>
      <c r="BB523" s="1167"/>
    </row>
    <row r="524" spans="1:54" s="1151" customFormat="1" ht="45" hidden="1" customHeight="1" outlineLevel="1" x14ac:dyDescent="0.25">
      <c r="A524" s="1171"/>
      <c r="B524" s="1171"/>
      <c r="C524" s="1168"/>
      <c r="D524" s="2130" t="s">
        <v>769</v>
      </c>
      <c r="E524" s="1659" t="s">
        <v>1774</v>
      </c>
      <c r="F524" s="1659"/>
      <c r="G524" s="2131">
        <v>10</v>
      </c>
      <c r="H524" s="3103" t="s">
        <v>1775</v>
      </c>
      <c r="I524" s="3142"/>
      <c r="J524" s="3107" t="s">
        <v>1776</v>
      </c>
      <c r="K524" s="3107"/>
      <c r="L524" s="3107"/>
      <c r="M524" s="2132"/>
      <c r="N524" s="1171"/>
      <c r="O524" s="1171"/>
      <c r="P524" s="1171"/>
      <c r="Q524" s="1171"/>
      <c r="R524" s="1171"/>
      <c r="S524" s="1171"/>
      <c r="T524" s="1171"/>
      <c r="U524" s="1171"/>
      <c r="V524" s="1185" t="str">
        <f t="shared" si="52"/>
        <v>SEER</v>
      </c>
      <c r="W524" s="289">
        <v>10</v>
      </c>
      <c r="X524" s="289">
        <v>10</v>
      </c>
      <c r="Y524" s="289">
        <v>10</v>
      </c>
      <c r="Z524" s="289"/>
      <c r="AA524" s="289"/>
      <c r="AB524" s="289"/>
      <c r="AC524" s="289"/>
      <c r="AD524" s="289"/>
      <c r="AE524" s="289"/>
      <c r="AF524" s="289"/>
      <c r="AG524" s="289"/>
      <c r="AK524" s="1140"/>
      <c r="BB524" s="1167"/>
    </row>
    <row r="525" spans="1:54" s="1151" customFormat="1" ht="325.5" hidden="1" customHeight="1" outlineLevel="1" x14ac:dyDescent="0.25">
      <c r="A525" s="1171"/>
      <c r="B525" s="1171"/>
      <c r="C525" s="1168"/>
      <c r="D525" s="2130" t="s">
        <v>503</v>
      </c>
      <c r="E525" s="1659" t="s">
        <v>1351</v>
      </c>
      <c r="F525" s="1659"/>
      <c r="G525" s="2131">
        <v>1496</v>
      </c>
      <c r="H525" s="3214" t="s">
        <v>3344</v>
      </c>
      <c r="I525" s="3215"/>
      <c r="J525" s="3216" t="s">
        <v>1771</v>
      </c>
      <c r="K525" s="3216"/>
      <c r="L525" s="3216"/>
      <c r="M525" s="2132"/>
      <c r="N525" s="1171"/>
      <c r="O525" s="1171"/>
      <c r="P525" s="1171"/>
      <c r="Q525" s="1171"/>
      <c r="R525" s="1171"/>
      <c r="S525" s="1171"/>
      <c r="T525" s="1171"/>
      <c r="U525" s="1171"/>
      <c r="V525" s="1185" t="str">
        <f t="shared" si="52"/>
        <v>EFLHheat</v>
      </c>
      <c r="W525" s="289">
        <v>2009</v>
      </c>
      <c r="X525" s="289">
        <v>2009</v>
      </c>
      <c r="Y525" s="1229">
        <v>1496</v>
      </c>
      <c r="Z525" s="289"/>
      <c r="AA525" s="289"/>
      <c r="AB525" s="289"/>
      <c r="AC525" s="289"/>
      <c r="AD525" s="289"/>
      <c r="AE525" s="289"/>
      <c r="AF525" s="289"/>
      <c r="AG525" s="289"/>
      <c r="AK525" s="1140"/>
      <c r="BB525" s="1167"/>
    </row>
    <row r="526" spans="1:54" s="1151" customFormat="1" ht="189.75" hidden="1" customHeight="1" outlineLevel="1" x14ac:dyDescent="0.25">
      <c r="A526" s="1171"/>
      <c r="B526" s="1171"/>
      <c r="C526" s="1168"/>
      <c r="D526" s="2130" t="s">
        <v>3346</v>
      </c>
      <c r="E526" s="1659" t="s">
        <v>1777</v>
      </c>
      <c r="F526" s="1659"/>
      <c r="G526" s="2131">
        <v>71.8</v>
      </c>
      <c r="H526" s="3103" t="s">
        <v>1773</v>
      </c>
      <c r="I526" s="3142"/>
      <c r="J526" s="3107" t="s">
        <v>1771</v>
      </c>
      <c r="K526" s="3107"/>
      <c r="L526" s="3107"/>
      <c r="M526" s="2132"/>
      <c r="N526" s="1171"/>
      <c r="O526" s="1171"/>
      <c r="P526" s="1171"/>
      <c r="Q526" s="1171"/>
      <c r="R526" s="1171"/>
      <c r="S526" s="1171"/>
      <c r="T526" s="1171"/>
      <c r="U526" s="1171"/>
      <c r="V526" s="1185" t="str">
        <f t="shared" si="52"/>
        <v>ΔTAVG, heating</v>
      </c>
      <c r="W526" s="289">
        <v>71.8</v>
      </c>
      <c r="X526" s="289">
        <v>71.8</v>
      </c>
      <c r="Y526" s="289">
        <v>71.8</v>
      </c>
      <c r="Z526" s="289"/>
      <c r="AA526" s="289"/>
      <c r="AB526" s="289"/>
      <c r="AC526" s="289"/>
      <c r="AD526" s="289"/>
      <c r="AE526" s="289"/>
      <c r="AF526" s="289"/>
      <c r="AG526" s="289"/>
      <c r="AK526" s="1140"/>
      <c r="BB526" s="1167"/>
    </row>
    <row r="527" spans="1:54" s="1151" customFormat="1" ht="60" hidden="1" customHeight="1" outlineLevel="1" x14ac:dyDescent="0.25">
      <c r="A527" s="1171"/>
      <c r="B527" s="1171"/>
      <c r="C527" s="1168"/>
      <c r="D527" s="2130">
        <v>3412</v>
      </c>
      <c r="E527" s="1659" t="s">
        <v>1077</v>
      </c>
      <c r="F527" s="1659"/>
      <c r="G527" s="2131">
        <v>3412</v>
      </c>
      <c r="H527" s="2907" t="s">
        <v>1055</v>
      </c>
      <c r="I527" s="3163"/>
      <c r="J527" s="3199" t="s">
        <v>1778</v>
      </c>
      <c r="K527" s="3199"/>
      <c r="L527" s="3199"/>
      <c r="M527" s="2132"/>
      <c r="N527" s="1171"/>
      <c r="O527" s="1171"/>
      <c r="P527" s="1171"/>
      <c r="Q527" s="1171"/>
      <c r="R527" s="1171"/>
      <c r="S527" s="1171"/>
      <c r="T527" s="1171"/>
      <c r="U527" s="1171"/>
      <c r="V527" s="1185">
        <f t="shared" si="52"/>
        <v>3412</v>
      </c>
      <c r="W527" s="289">
        <v>3412</v>
      </c>
      <c r="X527" s="289">
        <v>3412</v>
      </c>
      <c r="Y527" s="289">
        <v>3412</v>
      </c>
      <c r="Z527" s="289"/>
      <c r="AA527" s="289"/>
      <c r="AB527" s="289"/>
      <c r="AC527" s="289"/>
      <c r="AD527" s="289"/>
      <c r="AE527" s="289"/>
      <c r="AF527" s="289"/>
      <c r="AG527" s="289"/>
      <c r="AK527" s="1140"/>
      <c r="BB527" s="1167"/>
    </row>
    <row r="528" spans="1:54" s="1151" customFormat="1" ht="45" hidden="1" customHeight="1" outlineLevel="1" x14ac:dyDescent="0.25">
      <c r="A528" s="1171"/>
      <c r="B528" s="1171"/>
      <c r="C528" s="1168"/>
      <c r="D528" s="2130" t="s">
        <v>1779</v>
      </c>
      <c r="E528" s="1659" t="s">
        <v>1780</v>
      </c>
      <c r="F528" s="1659"/>
      <c r="G528" s="280">
        <v>1</v>
      </c>
      <c r="H528" s="3103" t="s">
        <v>1781</v>
      </c>
      <c r="I528" s="3142"/>
      <c r="J528" s="3107" t="s">
        <v>1771</v>
      </c>
      <c r="K528" s="3107"/>
      <c r="L528" s="3107"/>
      <c r="M528" s="2132"/>
      <c r="N528" s="1171"/>
      <c r="O528" s="1171"/>
      <c r="P528" s="1171"/>
      <c r="Q528" s="1171"/>
      <c r="R528" s="1171"/>
      <c r="S528" s="1171"/>
      <c r="T528" s="1171"/>
      <c r="U528" s="1171"/>
      <c r="V528" s="1185" t="str">
        <f t="shared" si="52"/>
        <v>COP</v>
      </c>
      <c r="W528" s="279">
        <v>1</v>
      </c>
      <c r="X528" s="279">
        <v>1</v>
      </c>
      <c r="Y528" s="279">
        <v>1</v>
      </c>
      <c r="Z528" s="279"/>
      <c r="AA528" s="279"/>
      <c r="AB528" s="279"/>
      <c r="AC528" s="279"/>
      <c r="AD528" s="279"/>
      <c r="AE528" s="279"/>
      <c r="AF528" s="279"/>
      <c r="AG528" s="279"/>
      <c r="AK528" s="1140"/>
      <c r="BB528" s="1167"/>
    </row>
    <row r="529" spans="1:57" s="1151" customFormat="1" ht="44.25" hidden="1" customHeight="1" outlineLevel="1" x14ac:dyDescent="0.25">
      <c r="A529" s="1171"/>
      <c r="B529" s="1171"/>
      <c r="C529" s="1168"/>
      <c r="D529" s="2130" t="s">
        <v>3347</v>
      </c>
      <c r="E529" s="1659" t="s">
        <v>1782</v>
      </c>
      <c r="F529" s="1659"/>
      <c r="G529" s="2133">
        <v>3.1399999999999997E-2</v>
      </c>
      <c r="H529" s="3103" t="s">
        <v>1783</v>
      </c>
      <c r="I529" s="3142"/>
      <c r="J529" s="3107" t="s">
        <v>1771</v>
      </c>
      <c r="K529" s="3107"/>
      <c r="L529" s="3107"/>
      <c r="M529" s="2132"/>
      <c r="N529" s="1171"/>
      <c r="O529" s="1171"/>
      <c r="P529" s="1171"/>
      <c r="Q529" s="1171"/>
      <c r="R529" s="1171"/>
      <c r="S529" s="1171"/>
      <c r="T529" s="1171"/>
      <c r="U529" s="1171"/>
      <c r="V529" s="1185" t="str">
        <f t="shared" si="52"/>
        <v>Fe</v>
      </c>
      <c r="W529" s="1230">
        <v>3.1399999999999997E-2</v>
      </c>
      <c r="X529" s="1230">
        <v>3.1399999999999997E-2</v>
      </c>
      <c r="Y529" s="1230">
        <v>3.1399999999999997E-2</v>
      </c>
      <c r="Z529" s="1230"/>
      <c r="AA529" s="1230"/>
      <c r="AB529" s="1230"/>
      <c r="AC529" s="1230"/>
      <c r="AD529" s="1230"/>
      <c r="AE529" s="1230"/>
      <c r="AF529" s="1230"/>
      <c r="AG529" s="1230"/>
      <c r="AK529" s="1140"/>
      <c r="BB529" s="1167"/>
    </row>
    <row r="530" spans="1:57" s="1151" customFormat="1" ht="30" hidden="1" customHeight="1" outlineLevel="1" x14ac:dyDescent="0.25">
      <c r="A530" s="1171"/>
      <c r="B530" s="1171"/>
      <c r="C530" s="1168"/>
      <c r="D530" s="2130">
        <v>29.3</v>
      </c>
      <c r="E530" s="1659" t="s">
        <v>1784</v>
      </c>
      <c r="F530" s="1659"/>
      <c r="G530" s="1666">
        <v>29.3</v>
      </c>
      <c r="H530" s="3103" t="s">
        <v>1785</v>
      </c>
      <c r="I530" s="3142"/>
      <c r="J530" s="3107" t="s">
        <v>1771</v>
      </c>
      <c r="K530" s="3107"/>
      <c r="L530" s="3107"/>
      <c r="M530" s="2132"/>
      <c r="N530" s="1171"/>
      <c r="O530" s="1171"/>
      <c r="P530" s="1171"/>
      <c r="Q530" s="1171"/>
      <c r="R530" s="1171"/>
      <c r="S530" s="1171"/>
      <c r="T530" s="1171"/>
      <c r="U530" s="1171"/>
      <c r="V530" s="1185">
        <f t="shared" si="52"/>
        <v>29.3</v>
      </c>
      <c r="W530" s="284">
        <v>29.3</v>
      </c>
      <c r="X530" s="284">
        <v>29.3</v>
      </c>
      <c r="Y530" s="284">
        <v>29.3</v>
      </c>
      <c r="Z530" s="284"/>
      <c r="AA530" s="284"/>
      <c r="AB530" s="284"/>
      <c r="AC530" s="284"/>
      <c r="AD530" s="284"/>
      <c r="AE530" s="284"/>
      <c r="AF530" s="284"/>
      <c r="AG530" s="284"/>
      <c r="AK530" s="1140"/>
      <c r="BB530" s="1167"/>
    </row>
    <row r="531" spans="1:57" s="1151" customFormat="1" ht="45" hidden="1" customHeight="1" outlineLevel="1" x14ac:dyDescent="0.25">
      <c r="A531" s="1171"/>
      <c r="B531" s="1171"/>
      <c r="C531" s="1168"/>
      <c r="D531" s="2134">
        <v>100000</v>
      </c>
      <c r="E531" s="1659" t="s">
        <v>1786</v>
      </c>
      <c r="F531" s="1659"/>
      <c r="G531" s="2131">
        <v>100000</v>
      </c>
      <c r="H531" s="3103" t="s">
        <v>1787</v>
      </c>
      <c r="I531" s="3142"/>
      <c r="J531" s="3199" t="s">
        <v>1788</v>
      </c>
      <c r="K531" s="3199"/>
      <c r="L531" s="3199"/>
      <c r="M531" s="2132"/>
      <c r="N531" s="1171"/>
      <c r="O531" s="1171"/>
      <c r="P531" s="1171"/>
      <c r="Q531" s="1171"/>
      <c r="R531" s="1171"/>
      <c r="S531" s="1171"/>
      <c r="T531" s="1171"/>
      <c r="U531" s="1171"/>
      <c r="V531" s="1185">
        <f t="shared" si="52"/>
        <v>100000</v>
      </c>
      <c r="W531" s="289">
        <v>100000</v>
      </c>
      <c r="X531" s="289">
        <v>100000</v>
      </c>
      <c r="Y531" s="289">
        <v>100000</v>
      </c>
      <c r="Z531" s="289"/>
      <c r="AA531" s="289"/>
      <c r="AB531" s="289"/>
      <c r="AC531" s="289"/>
      <c r="AD531" s="289"/>
      <c r="AE531" s="289"/>
      <c r="AF531" s="289"/>
      <c r="AG531" s="289"/>
      <c r="AK531" s="1140"/>
      <c r="BB531" s="1167"/>
    </row>
    <row r="532" spans="1:57" s="1151" customFormat="1" ht="45" hidden="1" customHeight="1" outlineLevel="1" x14ac:dyDescent="0.25">
      <c r="A532" s="1171"/>
      <c r="B532" s="1171"/>
      <c r="C532" s="1168"/>
      <c r="D532" s="2135" t="s">
        <v>3348</v>
      </c>
      <c r="E532" s="1659" t="s">
        <v>1789</v>
      </c>
      <c r="F532" s="1659"/>
      <c r="G532" s="2136">
        <v>0.78</v>
      </c>
      <c r="H532" s="3102"/>
      <c r="I532" s="3125"/>
      <c r="J532" s="3199" t="s">
        <v>1788</v>
      </c>
      <c r="K532" s="3199"/>
      <c r="L532" s="3199"/>
      <c r="M532" s="2132"/>
      <c r="N532" s="1171"/>
      <c r="O532" s="1171"/>
      <c r="P532" s="1171"/>
      <c r="Q532" s="1171"/>
      <c r="R532" s="1171"/>
      <c r="S532" s="1171"/>
      <c r="T532" s="1171"/>
      <c r="U532" s="1171"/>
      <c r="V532" s="1185" t="str">
        <f t="shared" si="52"/>
        <v>Effheat</v>
      </c>
      <c r="W532" s="1231">
        <v>0.78</v>
      </c>
      <c r="X532" s="1231">
        <v>0.78</v>
      </c>
      <c r="Y532" s="1231">
        <v>0.78</v>
      </c>
      <c r="Z532" s="1231"/>
      <c r="AA532" s="1231"/>
      <c r="AB532" s="1231"/>
      <c r="AC532" s="1231"/>
      <c r="AD532" s="1231"/>
      <c r="AE532" s="1231"/>
      <c r="AF532" s="1231"/>
      <c r="AG532" s="1231"/>
      <c r="AK532" s="1140"/>
      <c r="BB532" s="1167"/>
    </row>
    <row r="533" spans="1:57" s="1151" customFormat="1" ht="15" hidden="1" customHeight="1" outlineLevel="1" x14ac:dyDescent="0.25">
      <c r="A533" s="1171"/>
      <c r="B533" s="1171"/>
      <c r="C533" s="1168"/>
      <c r="D533" s="1616" t="s">
        <v>965</v>
      </c>
      <c r="E533" s="1616" t="s">
        <v>1790</v>
      </c>
      <c r="F533" s="1616"/>
      <c r="G533" s="1315">
        <v>1</v>
      </c>
      <c r="H533" s="3101" t="s">
        <v>972</v>
      </c>
      <c r="I533" s="3130"/>
      <c r="J533" s="3107" t="s">
        <v>1791</v>
      </c>
      <c r="K533" s="3107"/>
      <c r="L533" s="3107"/>
      <c r="M533" s="2132"/>
      <c r="N533" s="1171"/>
      <c r="O533" s="1171"/>
      <c r="P533" s="1171"/>
      <c r="Q533" s="1171"/>
      <c r="R533" s="1171"/>
      <c r="S533" s="1171"/>
      <c r="T533" s="1171"/>
      <c r="U533" s="1171"/>
      <c r="V533" s="1185" t="str">
        <f t="shared" si="52"/>
        <v>Electric Saturation</v>
      </c>
      <c r="W533" s="1233">
        <v>1</v>
      </c>
      <c r="X533" s="1233">
        <v>1</v>
      </c>
      <c r="Y533" s="1233">
        <v>1</v>
      </c>
      <c r="Z533" s="1233"/>
      <c r="AA533" s="1233"/>
      <c r="AB533" s="1233"/>
      <c r="AC533" s="1233"/>
      <c r="AD533" s="1233"/>
      <c r="AE533" s="1233"/>
      <c r="AF533" s="1233"/>
      <c r="AG533" s="1233"/>
      <c r="AK533" s="1140"/>
      <c r="BB533" s="1167"/>
    </row>
    <row r="534" spans="1:57" s="1151" customFormat="1" ht="15" hidden="1" customHeight="1" outlineLevel="1" x14ac:dyDescent="0.25">
      <c r="A534" s="1171"/>
      <c r="B534" s="1171"/>
      <c r="C534" s="1168"/>
      <c r="D534" s="1616" t="s">
        <v>925</v>
      </c>
      <c r="E534" s="1616" t="s">
        <v>970</v>
      </c>
      <c r="F534" s="1616"/>
      <c r="G534" s="1315">
        <v>1</v>
      </c>
      <c r="H534" s="3101" t="s">
        <v>972</v>
      </c>
      <c r="I534" s="3130"/>
      <c r="J534" s="3107" t="s">
        <v>1791</v>
      </c>
      <c r="K534" s="3107"/>
      <c r="L534" s="3107"/>
      <c r="M534" s="2132"/>
      <c r="N534" s="1171"/>
      <c r="O534" s="1171"/>
      <c r="P534" s="1171"/>
      <c r="Q534" s="1171"/>
      <c r="R534" s="1171"/>
      <c r="S534" s="1171"/>
      <c r="T534" s="1171"/>
      <c r="U534" s="1171"/>
      <c r="V534" s="1185" t="str">
        <f t="shared" si="52"/>
        <v>Utility Adjustment</v>
      </c>
      <c r="W534" s="1233">
        <v>1</v>
      </c>
      <c r="X534" s="1233">
        <v>1</v>
      </c>
      <c r="Y534" s="1233">
        <v>1</v>
      </c>
      <c r="Z534" s="1233"/>
      <c r="AA534" s="1233"/>
      <c r="AB534" s="1233"/>
      <c r="AC534" s="1233"/>
      <c r="AD534" s="1233"/>
      <c r="AE534" s="1233"/>
      <c r="AF534" s="1233"/>
      <c r="AG534" s="1233"/>
      <c r="AK534" s="1140"/>
      <c r="BB534" s="1167"/>
    </row>
    <row r="535" spans="1:57" s="1151" customFormat="1" hidden="1" outlineLevel="1" x14ac:dyDescent="0.25">
      <c r="A535" s="1171"/>
      <c r="B535" s="1171"/>
      <c r="C535" s="1168"/>
      <c r="D535" s="1660" t="s">
        <v>82</v>
      </c>
      <c r="E535" s="1660" t="s">
        <v>1792</v>
      </c>
      <c r="F535" s="2137"/>
      <c r="G535" s="1346">
        <v>1</v>
      </c>
      <c r="H535" s="3102" t="s">
        <v>1793</v>
      </c>
      <c r="I535" s="3125"/>
      <c r="J535" s="3199" t="s">
        <v>1778</v>
      </c>
      <c r="K535" s="3199"/>
      <c r="L535" s="3199"/>
      <c r="M535" s="2132"/>
      <c r="N535" s="1171"/>
      <c r="O535" s="1171"/>
      <c r="P535" s="1171"/>
      <c r="Q535" s="1171"/>
      <c r="R535" s="1171"/>
      <c r="S535" s="1171"/>
      <c r="T535" s="1171"/>
      <c r="U535" s="1171"/>
      <c r="V535" s="1185" t="str">
        <f t="shared" si="52"/>
        <v>ISR</v>
      </c>
      <c r="W535" s="1235">
        <v>1</v>
      </c>
      <c r="X535" s="1235">
        <v>1</v>
      </c>
      <c r="Y535" s="1235">
        <v>1</v>
      </c>
      <c r="Z535" s="1235"/>
      <c r="AA535" s="1235"/>
      <c r="AB535" s="1235"/>
      <c r="AC535" s="1235"/>
      <c r="AD535" s="1235"/>
      <c r="AE535" s="1235"/>
      <c r="AF535" s="1235"/>
      <c r="AG535" s="1235"/>
      <c r="AK535" s="1140"/>
      <c r="BB535" s="1167"/>
    </row>
    <row r="536" spans="1:57" s="1151" customFormat="1" ht="15" hidden="1" customHeight="1" outlineLevel="1" x14ac:dyDescent="0.25">
      <c r="A536" s="1171"/>
      <c r="B536" s="1171"/>
      <c r="C536" s="1168"/>
      <c r="D536" s="537" t="str">
        <f>D496</f>
        <v>EUL</v>
      </c>
      <c r="E536" s="537" t="str">
        <f>E496</f>
        <v>Effective Useful Life</v>
      </c>
      <c r="F536" s="1256" t="s">
        <v>606</v>
      </c>
      <c r="G536" s="1367">
        <v>20</v>
      </c>
      <c r="H536" s="3101"/>
      <c r="I536" s="3130"/>
      <c r="J536" s="3107"/>
      <c r="K536" s="3107"/>
      <c r="L536" s="3107"/>
      <c r="M536" s="2132"/>
      <c r="N536" s="1171"/>
      <c r="O536" s="1171"/>
      <c r="P536" s="1171"/>
      <c r="Q536" s="1171"/>
      <c r="R536" s="1171"/>
      <c r="S536" s="1171"/>
      <c r="T536" s="1171"/>
      <c r="U536" s="1171"/>
      <c r="V536" s="1185" t="str">
        <f>D536</f>
        <v>EUL</v>
      </c>
      <c r="W536" s="1236">
        <v>20</v>
      </c>
      <c r="X536" s="1236">
        <v>20</v>
      </c>
      <c r="Y536" s="1236">
        <v>20</v>
      </c>
      <c r="Z536" s="1236"/>
      <c r="AA536" s="1236"/>
      <c r="AB536" s="1236"/>
      <c r="AC536" s="1236"/>
      <c r="AD536" s="1236"/>
      <c r="AE536" s="1236"/>
      <c r="AF536" s="1236"/>
      <c r="AG536" s="1236"/>
      <c r="AK536" s="1140"/>
      <c r="BB536" s="1167"/>
    </row>
    <row r="537" spans="1:57" s="1151" customFormat="1" hidden="1" outlineLevel="1" x14ac:dyDescent="0.25">
      <c r="A537" s="1171"/>
      <c r="B537" s="1171"/>
      <c r="C537" s="1168"/>
      <c r="D537" s="537" t="str">
        <f>D497</f>
        <v>Inc. Cost</v>
      </c>
      <c r="E537" s="537" t="str">
        <f>E497</f>
        <v>Incremental Cost</v>
      </c>
      <c r="F537" s="1622" t="s">
        <v>606</v>
      </c>
      <c r="G537" s="610">
        <f>138.7/SQRT(1080)</f>
        <v>4.2205065958870298</v>
      </c>
      <c r="H537" s="3102"/>
      <c r="I537" s="3125"/>
      <c r="J537" s="3199" t="s">
        <v>1794</v>
      </c>
      <c r="K537" s="3199"/>
      <c r="L537" s="3199"/>
      <c r="M537" s="2132"/>
      <c r="N537" s="1171"/>
      <c r="O537" s="1171"/>
      <c r="P537" s="1171"/>
      <c r="Q537" s="1171"/>
      <c r="R537" s="1171"/>
      <c r="S537" s="1171"/>
      <c r="T537" s="1171"/>
      <c r="U537" s="1171"/>
      <c r="V537" s="1185" t="str">
        <f>D537</f>
        <v>Inc. Cost</v>
      </c>
      <c r="W537" s="1188">
        <v>138.69999999999999</v>
      </c>
      <c r="X537" s="1188">
        <v>138.69999999999999</v>
      </c>
      <c r="Y537" s="906">
        <f>138.7/SQRT(1080)</f>
        <v>4.2205065958870298</v>
      </c>
      <c r="Z537" s="1188"/>
      <c r="AA537" s="1188"/>
      <c r="AB537" s="1188"/>
      <c r="AC537" s="1188"/>
      <c r="AD537" s="1188"/>
      <c r="AE537" s="1188"/>
      <c r="AF537" s="1188"/>
      <c r="AG537" s="1188"/>
      <c r="AK537" s="1140"/>
      <c r="BB537" s="1167"/>
    </row>
    <row r="538" spans="1:57" s="1151" customFormat="1" collapsed="1" x14ac:dyDescent="0.25">
      <c r="A538" s="1171"/>
      <c r="B538" s="1171"/>
      <c r="C538" s="1168"/>
      <c r="D538" s="2138"/>
      <c r="E538" s="2138"/>
      <c r="F538" s="2139"/>
      <c r="G538" s="2139"/>
      <c r="H538" s="2139"/>
      <c r="I538" s="1171"/>
      <c r="J538" s="1171"/>
      <c r="K538" s="1171"/>
      <c r="L538" s="1171"/>
      <c r="M538" s="1171"/>
      <c r="N538" s="1171"/>
      <c r="O538" s="1171"/>
      <c r="P538" s="1171"/>
      <c r="Q538" s="1171"/>
      <c r="R538" s="1171"/>
      <c r="S538" s="1171"/>
      <c r="T538" s="1171"/>
      <c r="U538" s="1171"/>
      <c r="Y538" s="1955" t="s">
        <v>1646</v>
      </c>
      <c r="AK538" s="1140"/>
      <c r="BB538" s="1167"/>
    </row>
    <row r="539" spans="1:57" s="1151" customFormat="1" x14ac:dyDescent="0.25">
      <c r="A539" s="1171"/>
      <c r="B539" s="1171"/>
      <c r="C539" s="1168"/>
      <c r="D539" s="2138"/>
      <c r="E539" s="2138"/>
      <c r="F539" s="2139"/>
      <c r="G539" s="2139"/>
      <c r="H539" s="2139"/>
      <c r="I539" s="1171"/>
      <c r="J539" s="1171"/>
      <c r="K539" s="1171"/>
      <c r="L539" s="1171"/>
      <c r="M539" s="1171"/>
      <c r="N539" s="1171"/>
      <c r="O539" s="1171"/>
      <c r="P539" s="1171"/>
      <c r="Q539" s="1171"/>
      <c r="R539" s="1171"/>
      <c r="S539" s="1171"/>
      <c r="T539" s="1171"/>
      <c r="U539" s="1171"/>
      <c r="Y539" s="1172"/>
      <c r="AK539" s="1140"/>
      <c r="BB539" s="1167"/>
    </row>
    <row r="540" spans="1:57" s="1151" customFormat="1" x14ac:dyDescent="0.25">
      <c r="A540" s="1171"/>
      <c r="B540" s="2766" t="s">
        <v>1795</v>
      </c>
      <c r="C540" s="2767"/>
      <c r="D540" s="2767"/>
      <c r="E540" s="2767"/>
      <c r="F540" s="2767"/>
      <c r="G540" s="2767"/>
      <c r="H540" s="2767"/>
      <c r="I540" s="2764"/>
      <c r="J540" s="2764"/>
      <c r="K540" s="2764"/>
      <c r="L540" s="2764"/>
      <c r="M540" s="2764"/>
      <c r="N540" s="2764"/>
      <c r="O540" s="2764"/>
      <c r="P540" s="2764"/>
      <c r="Q540" s="2764"/>
      <c r="R540" s="2765"/>
      <c r="S540" s="1171"/>
      <c r="T540" s="1171"/>
      <c r="U540" s="1171"/>
      <c r="V540" s="2766" t="str">
        <f>B540</f>
        <v>Duct Repair (Duct Sealing and Repair - Methodology 3)</v>
      </c>
      <c r="W540" s="2767"/>
      <c r="X540" s="2767"/>
      <c r="Y540" s="2767"/>
      <c r="Z540" s="2767"/>
      <c r="AA540" s="2767"/>
      <c r="AB540" s="2767"/>
      <c r="AC540" s="2768"/>
      <c r="AD540" s="2768"/>
      <c r="AE540" s="2768"/>
      <c r="AF540" s="2768"/>
      <c r="AG540" s="2768"/>
      <c r="AH540" s="2768"/>
      <c r="AI540" s="2769"/>
      <c r="AK540" s="1140"/>
      <c r="BB540" s="1167"/>
    </row>
    <row r="541" spans="1:57" s="1151" customFormat="1" ht="15" customHeight="1" x14ac:dyDescent="0.25">
      <c r="A541" s="1171"/>
      <c r="B541" s="1337"/>
      <c r="C541" s="1200"/>
      <c r="D541" s="590"/>
      <c r="E541" s="590"/>
      <c r="F541" s="1171"/>
      <c r="G541" s="1171"/>
      <c r="H541" s="1171"/>
      <c r="I541" s="1171"/>
      <c r="J541" s="1171"/>
      <c r="K541" s="1171"/>
      <c r="L541" s="1171"/>
      <c r="M541" s="1171"/>
      <c r="N541" s="1171"/>
      <c r="O541" s="1171"/>
      <c r="P541" s="1171"/>
      <c r="Q541" s="1171"/>
      <c r="R541" s="1171"/>
      <c r="S541" s="1171"/>
      <c r="T541" s="1171"/>
      <c r="U541" s="1171"/>
      <c r="V541" s="328"/>
      <c r="W541" s="328"/>
      <c r="X541" s="328"/>
      <c r="Y541" s="833"/>
      <c r="Z541" s="328"/>
      <c r="AA541" s="328"/>
      <c r="AB541" s="328"/>
      <c r="AC541" s="328"/>
      <c r="AD541" s="328"/>
      <c r="AE541" s="328"/>
      <c r="AF541" s="328"/>
      <c r="AG541" s="328"/>
      <c r="AH541" s="328"/>
      <c r="AI541" s="328"/>
      <c r="AK541" s="1140"/>
      <c r="BB541" s="1167"/>
    </row>
    <row r="542" spans="1:57" s="1151" customFormat="1" ht="45" x14ac:dyDescent="0.25">
      <c r="A542" s="1171"/>
      <c r="B542" s="1337"/>
      <c r="C542" s="1615" t="s">
        <v>17</v>
      </c>
      <c r="D542" s="1615" t="s">
        <v>631</v>
      </c>
      <c r="E542" s="1615" t="s">
        <v>19</v>
      </c>
      <c r="F542" s="1615" t="s">
        <v>1747</v>
      </c>
      <c r="G542" s="1615" t="s">
        <v>21</v>
      </c>
      <c r="H542" s="1615" t="s">
        <v>22</v>
      </c>
      <c r="I542" s="1615" t="s">
        <v>1748</v>
      </c>
      <c r="J542" s="1615" t="s">
        <v>1749</v>
      </c>
      <c r="K542" s="1615" t="s">
        <v>23</v>
      </c>
      <c r="L542" s="1615" t="s">
        <v>24</v>
      </c>
      <c r="M542" s="1615" t="s">
        <v>537</v>
      </c>
      <c r="N542" s="1615" t="s">
        <v>1751</v>
      </c>
      <c r="O542" s="1171"/>
      <c r="P542" s="1171"/>
      <c r="Q542" s="1171"/>
      <c r="R542" s="1171"/>
      <c r="S542" s="1171"/>
      <c r="T542" s="1171"/>
      <c r="U542" s="1171"/>
      <c r="V542" s="55" t="s">
        <v>27</v>
      </c>
      <c r="W542" s="56">
        <f>W$6</f>
        <v>43252</v>
      </c>
      <c r="X542" s="56">
        <f t="shared" ref="X542:AG542" si="53">X$6</f>
        <v>43465</v>
      </c>
      <c r="Y542" s="500">
        <f t="shared" si="53"/>
        <v>43800</v>
      </c>
      <c r="Z542" s="56">
        <f t="shared" si="53"/>
        <v>43862</v>
      </c>
      <c r="AA542" s="56" t="str">
        <f t="shared" si="53"/>
        <v>-</v>
      </c>
      <c r="AB542" s="56" t="str">
        <f t="shared" si="53"/>
        <v>-</v>
      </c>
      <c r="AC542" s="56" t="str">
        <f t="shared" si="53"/>
        <v>-</v>
      </c>
      <c r="AD542" s="56" t="str">
        <f t="shared" si="53"/>
        <v>-</v>
      </c>
      <c r="AE542" s="56" t="str">
        <f t="shared" si="53"/>
        <v>-</v>
      </c>
      <c r="AF542" s="56" t="str">
        <f t="shared" si="53"/>
        <v>-</v>
      </c>
      <c r="AG542" s="56" t="str">
        <f t="shared" si="53"/>
        <v>-</v>
      </c>
      <c r="AH542" s="328"/>
      <c r="AI542" s="328"/>
      <c r="AK542" s="1140"/>
      <c r="BB542" s="57" t="str">
        <f>$BB$6</f>
        <v>TRC (2020)</v>
      </c>
      <c r="BC542" s="103" t="str">
        <f>$BC$6</f>
        <v>Benefit Lookup</v>
      </c>
      <c r="BD542" s="883" t="str">
        <f>$BD$6</f>
        <v>Benefits (2019 $)</v>
      </c>
      <c r="BE542" s="334" t="str">
        <f>$BE$6</f>
        <v>Incremental Cost (2019 $)</v>
      </c>
    </row>
    <row r="543" spans="1:57" s="1151" customFormat="1" ht="15" customHeight="1" x14ac:dyDescent="0.25">
      <c r="A543" s="1171"/>
      <c r="B543" s="1337"/>
      <c r="C543" s="1899" t="s">
        <v>1796</v>
      </c>
      <c r="D543" s="1899" t="s">
        <v>1579</v>
      </c>
      <c r="E543" s="574" t="s">
        <v>3349</v>
      </c>
      <c r="F543" s="788">
        <f>ROUND(I543+J543,2)</f>
        <v>4.92</v>
      </c>
      <c r="G543" s="1899" t="s">
        <v>910</v>
      </c>
      <c r="H543" s="239">
        <f>VLOOKUP(G543,'CP FACTORS'!$A$3:$B$38, 2, FALSE)</f>
        <v>4.6608050000000002E-4</v>
      </c>
      <c r="I543" s="1250">
        <f>$G$558*$G$561</f>
        <v>0.81</v>
      </c>
      <c r="J543" s="1250">
        <f>$G$562*$G$561</f>
        <v>4.1100000000000003</v>
      </c>
      <c r="K543" s="1152">
        <f>ROUND(H543*F543,6)</f>
        <v>2.2929999999999999E-3</v>
      </c>
      <c r="L543" s="1250">
        <f>$G$573</f>
        <v>20</v>
      </c>
      <c r="M543" s="907">
        <f>$G$574</f>
        <v>8.0376653213977498</v>
      </c>
      <c r="N543" s="1250">
        <f>G561</f>
        <v>1</v>
      </c>
      <c r="O543" s="1171"/>
      <c r="P543" s="1171"/>
      <c r="Q543" s="1171"/>
      <c r="R543" s="1171"/>
      <c r="S543" s="1171"/>
      <c r="T543" s="1171"/>
      <c r="U543" s="1171"/>
      <c r="V543" s="245" t="str">
        <f>$F$501</f>
        <v>kWh
Annual Savings</v>
      </c>
      <c r="W543" s="1237">
        <v>183.23284858343499</v>
      </c>
      <c r="X543" s="1138">
        <v>183.23284858343499</v>
      </c>
      <c r="Y543" s="1142">
        <v>4.92</v>
      </c>
      <c r="Z543" s="245"/>
      <c r="AA543" s="245"/>
      <c r="AB543" s="245"/>
      <c r="AC543" s="245"/>
      <c r="AD543" s="245"/>
      <c r="AE543" s="245"/>
      <c r="AF543" s="245"/>
      <c r="AG543" s="245"/>
      <c r="AH543" s="328"/>
      <c r="AI543" s="328"/>
      <c r="AK543" s="1140"/>
      <c r="BB543" s="68">
        <f>(BD543)/(BE543)</f>
        <v>0.77200997302022389</v>
      </c>
      <c r="BC543" s="69" t="str">
        <f>CONCATENATE(G543," ",L543," Year EUL")</f>
        <v>HVAC RES 20 Year EUL</v>
      </c>
      <c r="BD543" s="162">
        <f>(INDEX('Avoided Cost Benefits'!$C$4:$C$857,MATCH(BC543,'Avoided Cost Benefits'!$A$4:$A$857,0)))*F543</f>
        <v>5.8566850287096415</v>
      </c>
      <c r="BE543" s="70">
        <f>M543/(1.0595^(2020-2019))</f>
        <v>7.5862815680960347</v>
      </c>
    </row>
    <row r="544" spans="1:57" s="1151" customFormat="1" ht="15" customHeight="1" x14ac:dyDescent="0.25">
      <c r="A544" s="1171"/>
      <c r="B544" s="1337"/>
      <c r="C544" s="1899" t="s">
        <v>1797</v>
      </c>
      <c r="D544" s="1899" t="s">
        <v>1579</v>
      </c>
      <c r="E544" s="574" t="s">
        <v>1798</v>
      </c>
      <c r="F544" s="788">
        <f>ROUND(I544+J544,2)</f>
        <v>1.02</v>
      </c>
      <c r="G544" s="1899" t="s">
        <v>910</v>
      </c>
      <c r="H544" s="239">
        <f>VLOOKUP(G544,'CP FACTORS'!$A$3:$B$38, 2, FALSE)</f>
        <v>4.6608050000000002E-4</v>
      </c>
      <c r="I544" s="1250">
        <f>$G$558*$G$561</f>
        <v>0.81</v>
      </c>
      <c r="J544" s="1250">
        <f>$G$565*$G$561</f>
        <v>0.21</v>
      </c>
      <c r="K544" s="1152">
        <f>ROUND(H544*F544,6)</f>
        <v>4.75E-4</v>
      </c>
      <c r="L544" s="1250">
        <f>$G$573</f>
        <v>20</v>
      </c>
      <c r="M544" s="907">
        <f>$G$574</f>
        <v>8.0376653213977498</v>
      </c>
      <c r="N544" s="1250">
        <v>1</v>
      </c>
      <c r="O544" s="1171"/>
      <c r="P544" s="1171"/>
      <c r="Q544" s="1171"/>
      <c r="R544" s="1171"/>
      <c r="S544" s="1171"/>
      <c r="T544" s="1171"/>
      <c r="U544" s="1171"/>
      <c r="V544" s="245" t="str">
        <f>$F$501</f>
        <v>kWh
Annual Savings</v>
      </c>
      <c r="W544" s="1237"/>
      <c r="X544" s="1138"/>
      <c r="Y544" s="1142">
        <v>1.02</v>
      </c>
      <c r="Z544" s="245"/>
      <c r="AA544" s="245"/>
      <c r="AB544" s="245"/>
      <c r="AC544" s="245"/>
      <c r="AD544" s="245"/>
      <c r="AE544" s="245"/>
      <c r="AF544" s="245"/>
      <c r="AG544" s="245"/>
      <c r="AH544" s="328"/>
      <c r="AI544" s="328"/>
      <c r="AK544" s="1140"/>
      <c r="BB544" s="72">
        <f>(BD544)/(BE544)</f>
        <v>0.16005084806516837</v>
      </c>
      <c r="BC544" s="73" t="str">
        <f>CONCATENATE(G544," ",L544," Year EUL")</f>
        <v>HVAC RES 20 Year EUL</v>
      </c>
      <c r="BD544" s="165">
        <f>(INDEX('Avoided Cost Benefits'!$C$4:$C$857,MATCH(BC544,'Avoided Cost Benefits'!$A$4:$A$857,0)))*F544</f>
        <v>1.2141907986349256</v>
      </c>
      <c r="BE544" s="74">
        <f>M544/(1.0595^(2020-2019))</f>
        <v>7.5862815680960347</v>
      </c>
    </row>
    <row r="545" spans="1:57" s="1151" customFormat="1" ht="15" customHeight="1" x14ac:dyDescent="0.25">
      <c r="A545" s="1171"/>
      <c r="B545" s="1337"/>
      <c r="C545" s="1899" t="s">
        <v>1799</v>
      </c>
      <c r="D545" s="1899" t="s">
        <v>1579</v>
      </c>
      <c r="E545" s="574" t="s">
        <v>1800</v>
      </c>
      <c r="F545" s="788">
        <f>ROUND(I545+J545,2)</f>
        <v>6.01</v>
      </c>
      <c r="G545" s="1899" t="s">
        <v>910</v>
      </c>
      <c r="H545" s="239">
        <f>VLOOKUP(G545,'CP FACTORS'!$A$3:$B$38, 2, FALSE)</f>
        <v>4.6608050000000002E-4</v>
      </c>
      <c r="I545" s="1250">
        <f>G560*G561</f>
        <v>0.95</v>
      </c>
      <c r="J545" s="1250">
        <f>G564*G561</f>
        <v>5.0599999999999996</v>
      </c>
      <c r="K545" s="1152">
        <f>ROUND(H545*F545,6)</f>
        <v>2.8010000000000001E-3</v>
      </c>
      <c r="L545" s="1250">
        <f>$G$573</f>
        <v>20</v>
      </c>
      <c r="M545" s="907">
        <f>$G$574</f>
        <v>8.0376653213977498</v>
      </c>
      <c r="N545" s="1250">
        <f>G561</f>
        <v>1</v>
      </c>
      <c r="O545" s="1171"/>
      <c r="P545" s="1171"/>
      <c r="Q545" s="1171"/>
      <c r="R545" s="1171"/>
      <c r="S545" s="1171"/>
      <c r="T545" s="1171"/>
      <c r="U545" s="1171"/>
      <c r="V545" s="245" t="str">
        <f>$F$501</f>
        <v>kWh
Annual Savings</v>
      </c>
      <c r="W545" s="1237">
        <v>218.61317503755345</v>
      </c>
      <c r="X545" s="1138">
        <v>218.61317503755345</v>
      </c>
      <c r="Y545" s="1142">
        <v>6.01</v>
      </c>
      <c r="Z545" s="245"/>
      <c r="AA545" s="245"/>
      <c r="AB545" s="245"/>
      <c r="AC545" s="245"/>
      <c r="AD545" s="245"/>
      <c r="AE545" s="245"/>
      <c r="AF545" s="245"/>
      <c r="AG545" s="245"/>
      <c r="AK545" s="1140"/>
      <c r="BB545" s="72">
        <f>(BD545)/(BE545)</f>
        <v>0.94304470281535469</v>
      </c>
      <c r="BC545" s="73" t="str">
        <f>CONCATENATE(G545," ",L545," Year EUL")</f>
        <v>HVAC RES 20 Year EUL</v>
      </c>
      <c r="BD545" s="165">
        <f>(INDEX('Avoided Cost Benefits'!$C$4:$C$857,MATCH(BC545,'Avoided Cost Benefits'!$A$4:$A$857,0)))*F545</f>
        <v>7.1542026468587281</v>
      </c>
      <c r="BE545" s="74">
        <f>M545/(1.0595^(2020-2019))</f>
        <v>7.5862815680960347</v>
      </c>
    </row>
    <row r="546" spans="1:57" s="1151" customFormat="1" ht="15" customHeight="1" x14ac:dyDescent="0.25">
      <c r="A546" s="1171"/>
      <c r="B546" s="1337"/>
      <c r="C546" s="1899" t="s">
        <v>1801</v>
      </c>
      <c r="D546" s="1899" t="s">
        <v>1579</v>
      </c>
      <c r="E546" s="574" t="s">
        <v>1802</v>
      </c>
      <c r="F546" s="788">
        <f>ROUND(I546+J546,2)</f>
        <v>1.21</v>
      </c>
      <c r="G546" s="1899" t="s">
        <v>910</v>
      </c>
      <c r="H546" s="239">
        <f>VLOOKUP(G546,'CP FACTORS'!$A$3:$B$38, 2, FALSE)</f>
        <v>4.6608050000000002E-4</v>
      </c>
      <c r="I546" s="1250">
        <f>$G$560*$G$561</f>
        <v>0.95</v>
      </c>
      <c r="J546" s="1250">
        <f>$G$567*$G$561</f>
        <v>0.26</v>
      </c>
      <c r="K546" s="1152">
        <f>ROUND(H546*F546,6)</f>
        <v>5.6400000000000005E-4</v>
      </c>
      <c r="L546" s="1250">
        <f>$G$573</f>
        <v>20</v>
      </c>
      <c r="M546" s="907">
        <f>$G$574</f>
        <v>8.0376653213977498</v>
      </c>
      <c r="N546" s="1250">
        <v>1</v>
      </c>
      <c r="O546" s="1171"/>
      <c r="P546" s="1171"/>
      <c r="Q546" s="1171"/>
      <c r="R546" s="1171"/>
      <c r="S546" s="1171"/>
      <c r="T546" s="1171"/>
      <c r="U546" s="1171"/>
      <c r="V546" s="245" t="str">
        <f>$F$501</f>
        <v>kWh
Annual Savings</v>
      </c>
      <c r="W546" s="1237"/>
      <c r="X546" s="1138"/>
      <c r="Y546" s="1142">
        <v>1.21</v>
      </c>
      <c r="Z546" s="245"/>
      <c r="AA546" s="245"/>
      <c r="AB546" s="245"/>
      <c r="AC546" s="245"/>
      <c r="AD546" s="245"/>
      <c r="AE546" s="245"/>
      <c r="AF546" s="245"/>
      <c r="AG546" s="245"/>
      <c r="AK546" s="1140"/>
      <c r="BB546" s="75">
        <f>(BD546)/(BE546)</f>
        <v>0.18986424133220953</v>
      </c>
      <c r="BC546" s="73" t="str">
        <f>CONCATENATE(G546," ",L546," Year EUL")</f>
        <v>HVAC RES 20 Year EUL</v>
      </c>
      <c r="BD546" s="170">
        <f>(INDEX('Avoided Cost Benefits'!$C$4:$C$857,MATCH(BC546,'Avoided Cost Benefits'!$A$4:$A$857,0)))*F546</f>
        <v>1.4403635944590785</v>
      </c>
      <c r="BE546" s="76">
        <f>M546/(1.0595^(2020-2019))</f>
        <v>7.5862815680960347</v>
      </c>
    </row>
    <row r="547" spans="1:57" s="1151" customFormat="1" ht="15" customHeight="1" outlineLevel="1" x14ac:dyDescent="0.25">
      <c r="A547" s="1171"/>
      <c r="B547" s="1337"/>
      <c r="C547" s="1168"/>
      <c r="D547" s="590"/>
      <c r="E547" s="590"/>
      <c r="F547" s="1171"/>
      <c r="G547" s="1171"/>
      <c r="H547" s="1171"/>
      <c r="I547" s="1222" t="s">
        <v>1758</v>
      </c>
      <c r="J547" s="1171"/>
      <c r="K547" s="1171"/>
      <c r="L547" s="1171"/>
      <c r="M547" s="1171"/>
      <c r="N547" s="1171"/>
      <c r="O547" s="1171"/>
      <c r="P547" s="1171"/>
      <c r="Q547" s="1171"/>
      <c r="R547" s="1171"/>
      <c r="S547" s="1171"/>
      <c r="T547" s="1171"/>
      <c r="U547" s="1171"/>
      <c r="Y547" s="1955" t="s">
        <v>1646</v>
      </c>
      <c r="AK547" s="1140"/>
      <c r="BB547" s="1167"/>
      <c r="BE547" s="797"/>
    </row>
    <row r="548" spans="1:57" s="1151" customFormat="1" ht="15" customHeight="1" outlineLevel="1" x14ac:dyDescent="0.25">
      <c r="A548" s="1171"/>
      <c r="B548" s="1337"/>
      <c r="C548" s="1168"/>
      <c r="D548" s="259" t="s">
        <v>586</v>
      </c>
      <c r="E548" s="588"/>
      <c r="F548" s="1168"/>
      <c r="G548" s="1168"/>
      <c r="H548" s="1179"/>
      <c r="I548" s="1179"/>
      <c r="J548" s="1179"/>
      <c r="K548" s="1179"/>
      <c r="L548" s="1171"/>
      <c r="M548" s="1171"/>
      <c r="N548" s="1171"/>
      <c r="O548" s="1171"/>
      <c r="P548" s="1171"/>
      <c r="Q548" s="1171"/>
      <c r="R548" s="1171"/>
      <c r="S548" s="1171"/>
      <c r="T548" s="1171"/>
      <c r="U548" s="1171"/>
      <c r="Y548" s="1172"/>
      <c r="AK548" s="1140"/>
      <c r="BB548" s="1167"/>
      <c r="BE548" s="797"/>
    </row>
    <row r="549" spans="1:57" s="1151" customFormat="1" ht="15" customHeight="1" outlineLevel="1" x14ac:dyDescent="0.25">
      <c r="A549" s="1171"/>
      <c r="B549" s="1337"/>
      <c r="C549" s="1168"/>
      <c r="D549" s="588" t="s">
        <v>1803</v>
      </c>
      <c r="E549" s="588"/>
      <c r="F549" s="1168"/>
      <c r="G549" s="1168"/>
      <c r="H549" s="1179"/>
      <c r="I549" s="1179"/>
      <c r="J549" s="1179"/>
      <c r="K549" s="1179"/>
      <c r="L549" s="1171"/>
      <c r="M549" s="1171"/>
      <c r="N549" s="1171"/>
      <c r="O549" s="1171"/>
      <c r="P549" s="1171"/>
      <c r="Q549" s="1171"/>
      <c r="R549" s="1171"/>
      <c r="S549" s="1171"/>
      <c r="T549" s="1171"/>
      <c r="U549" s="1171"/>
      <c r="Y549" s="1172"/>
      <c r="AK549" s="1140"/>
      <c r="BB549" s="1167"/>
      <c r="BE549" s="797"/>
    </row>
    <row r="550" spans="1:57" s="1151" customFormat="1" outlineLevel="1" x14ac:dyDescent="0.25">
      <c r="A550" s="1171"/>
      <c r="B550" s="1337"/>
      <c r="C550" s="1168"/>
      <c r="D550" s="588"/>
      <c r="E550" s="588"/>
      <c r="F550" s="1168"/>
      <c r="G550" s="1168"/>
      <c r="H550" s="1179"/>
      <c r="I550" s="1179"/>
      <c r="J550" s="1179"/>
      <c r="K550" s="1179"/>
      <c r="L550" s="1171"/>
      <c r="M550" s="1171"/>
      <c r="N550" s="1171"/>
      <c r="O550" s="1171"/>
      <c r="P550" s="1171"/>
      <c r="Q550" s="1171"/>
      <c r="R550" s="1171"/>
      <c r="S550" s="1171"/>
      <c r="T550" s="1171"/>
      <c r="U550" s="1171"/>
      <c r="Y550" s="1172"/>
      <c r="AK550" s="1140"/>
      <c r="BB550" s="1167"/>
      <c r="BE550" s="797"/>
    </row>
    <row r="551" spans="1:57" s="1151" customFormat="1" ht="15" customHeight="1" outlineLevel="1" x14ac:dyDescent="0.25">
      <c r="A551" s="1171"/>
      <c r="B551" s="1337"/>
      <c r="C551" s="1168"/>
      <c r="D551" s="588"/>
      <c r="E551" s="588"/>
      <c r="F551" s="1168"/>
      <c r="G551" s="1168"/>
      <c r="H551" s="1179"/>
      <c r="I551" s="1179"/>
      <c r="J551" s="1179"/>
      <c r="K551" s="1179"/>
      <c r="L551" s="1171"/>
      <c r="M551" s="1171"/>
      <c r="N551" s="1171"/>
      <c r="O551" s="1171"/>
      <c r="P551" s="1171"/>
      <c r="Q551" s="1171"/>
      <c r="R551" s="1171"/>
      <c r="S551" s="1171"/>
      <c r="T551" s="1171"/>
      <c r="U551" s="1171"/>
      <c r="Y551" s="1172"/>
      <c r="AK551" s="1140"/>
      <c r="BB551" s="1167"/>
      <c r="BE551" s="797"/>
    </row>
    <row r="552" spans="1:57" s="1151" customFormat="1" ht="15" customHeight="1" outlineLevel="1" x14ac:dyDescent="0.25">
      <c r="A552" s="1171"/>
      <c r="B552" s="1337"/>
      <c r="C552" s="1168"/>
      <c r="D552" s="588"/>
      <c r="E552" s="588"/>
      <c r="F552" s="1168"/>
      <c r="G552" s="1168"/>
      <c r="H552" s="1179"/>
      <c r="I552" s="1179"/>
      <c r="J552" s="1179"/>
      <c r="K552" s="1179"/>
      <c r="L552" s="1171"/>
      <c r="M552" s="1171"/>
      <c r="N552" s="1171"/>
      <c r="O552" s="1171"/>
      <c r="P552" s="1171"/>
      <c r="Q552" s="1171"/>
      <c r="R552" s="1171"/>
      <c r="S552" s="1171"/>
      <c r="T552" s="1171"/>
      <c r="U552" s="1171"/>
      <c r="Y552" s="1172"/>
      <c r="AK552" s="1140"/>
      <c r="BB552" s="1167"/>
      <c r="BE552" s="797"/>
    </row>
    <row r="553" spans="1:57" s="1151" customFormat="1" ht="15" customHeight="1" outlineLevel="1" x14ac:dyDescent="0.25">
      <c r="A553" s="1171"/>
      <c r="B553" s="1337"/>
      <c r="C553" s="1168"/>
      <c r="D553" s="588" t="s">
        <v>1760</v>
      </c>
      <c r="E553" s="588"/>
      <c r="F553" s="1179"/>
      <c r="G553" s="1168" t="s">
        <v>1759</v>
      </c>
      <c r="H553" s="177"/>
      <c r="I553" s="1179"/>
      <c r="J553" s="1179"/>
      <c r="K553" s="1179"/>
      <c r="L553" s="1171"/>
      <c r="M553" s="1171"/>
      <c r="N553" s="1171"/>
      <c r="O553" s="1171"/>
      <c r="P553" s="1171"/>
      <c r="Q553" s="1171"/>
      <c r="R553" s="1171"/>
      <c r="S553" s="1171"/>
      <c r="T553" s="1171"/>
      <c r="U553" s="1171"/>
      <c r="Y553" s="1172"/>
      <c r="AK553" s="1140"/>
      <c r="BB553" s="1167"/>
      <c r="BE553" s="797"/>
    </row>
    <row r="554" spans="1:57" s="1151" customFormat="1" ht="15" customHeight="1" outlineLevel="1" x14ac:dyDescent="0.25">
      <c r="A554" s="1171"/>
      <c r="B554" s="1337"/>
      <c r="C554" s="1168"/>
      <c r="D554" s="588"/>
      <c r="E554" s="456"/>
      <c r="F554" s="1179"/>
      <c r="G554" s="1179"/>
      <c r="H554" s="1179"/>
      <c r="I554" s="1179"/>
      <c r="J554" s="1179"/>
      <c r="K554" s="1179"/>
      <c r="L554" s="1171"/>
      <c r="M554" s="1171"/>
      <c r="N554" s="1171"/>
      <c r="O554" s="1171"/>
      <c r="P554" s="1171"/>
      <c r="Q554" s="1171"/>
      <c r="R554" s="1171"/>
      <c r="S554" s="1171"/>
      <c r="T554" s="1171"/>
      <c r="U554" s="1171"/>
      <c r="Y554" s="1172"/>
      <c r="AK554" s="1140"/>
      <c r="BB554" s="1167"/>
      <c r="BE554" s="797"/>
    </row>
    <row r="555" spans="1:57" s="1151" customFormat="1" ht="15" customHeight="1" outlineLevel="1" x14ac:dyDescent="0.25">
      <c r="A555" s="1171"/>
      <c r="B555" s="1337"/>
      <c r="C555" s="1168"/>
      <c r="D555" s="588"/>
      <c r="E555" s="588"/>
      <c r="F555" s="1179"/>
      <c r="G555" s="1179"/>
      <c r="H555" s="1179"/>
      <c r="I555" s="1179"/>
      <c r="J555" s="1179"/>
      <c r="K555" s="1179"/>
      <c r="L555" s="1171"/>
      <c r="M555" s="1171"/>
      <c r="N555" s="1171"/>
      <c r="O555" s="1171"/>
      <c r="P555" s="1171"/>
      <c r="Q555" s="1171"/>
      <c r="R555" s="1171"/>
      <c r="S555" s="1171"/>
      <c r="T555" s="1171"/>
      <c r="U555" s="1171"/>
      <c r="Y555" s="1172"/>
      <c r="AK555" s="1140"/>
      <c r="BB555" s="1167"/>
      <c r="BE555" s="797"/>
    </row>
    <row r="556" spans="1:57" s="1151" customFormat="1" ht="15" customHeight="1" outlineLevel="1" x14ac:dyDescent="0.25">
      <c r="A556" s="1171"/>
      <c r="B556" s="1337"/>
      <c r="C556" s="1168"/>
      <c r="D556" s="590"/>
      <c r="E556" s="590"/>
      <c r="F556" s="1171"/>
      <c r="G556" s="1171"/>
      <c r="H556" s="1171"/>
      <c r="I556" s="1171"/>
      <c r="J556" s="1171"/>
      <c r="K556" s="1171"/>
      <c r="L556" s="1171"/>
      <c r="M556" s="1171"/>
      <c r="N556" s="1171"/>
      <c r="O556" s="1171"/>
      <c r="P556" s="1171"/>
      <c r="Q556" s="1171"/>
      <c r="R556" s="1171"/>
      <c r="S556" s="1171"/>
      <c r="T556" s="1171"/>
      <c r="U556" s="1171"/>
      <c r="Y556" s="1172"/>
      <c r="AK556" s="1140"/>
      <c r="BB556" s="1167"/>
      <c r="BE556" s="797"/>
    </row>
    <row r="557" spans="1:57" s="1151" customFormat="1" ht="15" customHeight="1" outlineLevel="1" x14ac:dyDescent="0.25">
      <c r="A557" s="1171"/>
      <c r="B557" s="1337"/>
      <c r="C557" s="1168"/>
      <c r="D557" s="1675" t="s">
        <v>587</v>
      </c>
      <c r="E557" s="1675" t="s">
        <v>588</v>
      </c>
      <c r="F557" s="1615" t="s">
        <v>638</v>
      </c>
      <c r="G557" s="1615" t="s">
        <v>589</v>
      </c>
      <c r="H557" s="2782" t="s">
        <v>639</v>
      </c>
      <c r="I557" s="2782"/>
      <c r="J557" s="2782" t="s">
        <v>590</v>
      </c>
      <c r="K557" s="2782"/>
      <c r="L557" s="2782"/>
      <c r="M557" s="1171"/>
      <c r="N557" s="1171"/>
      <c r="O557" s="1171"/>
      <c r="P557" s="1171"/>
      <c r="Q557" s="1171"/>
      <c r="R557" s="1171"/>
      <c r="S557" s="1171"/>
      <c r="T557" s="1171"/>
      <c r="U557" s="1171"/>
      <c r="V557" s="55" t="s">
        <v>27</v>
      </c>
      <c r="W557" s="56">
        <f>W$6</f>
        <v>43252</v>
      </c>
      <c r="X557" s="56">
        <f t="shared" ref="X557:AG557" si="54">X$6</f>
        <v>43465</v>
      </c>
      <c r="Y557" s="500">
        <f t="shared" si="54"/>
        <v>43800</v>
      </c>
      <c r="Z557" s="56">
        <f t="shared" si="54"/>
        <v>43862</v>
      </c>
      <c r="AA557" s="56" t="str">
        <f t="shared" si="54"/>
        <v>-</v>
      </c>
      <c r="AB557" s="56" t="str">
        <f t="shared" si="54"/>
        <v>-</v>
      </c>
      <c r="AC557" s="56" t="str">
        <f t="shared" si="54"/>
        <v>-</v>
      </c>
      <c r="AD557" s="56" t="str">
        <f t="shared" si="54"/>
        <v>-</v>
      </c>
      <c r="AE557" s="56" t="str">
        <f t="shared" si="54"/>
        <v>-</v>
      </c>
      <c r="AF557" s="56" t="str">
        <f t="shared" si="54"/>
        <v>-</v>
      </c>
      <c r="AG557" s="56" t="str">
        <f t="shared" si="54"/>
        <v>-</v>
      </c>
      <c r="AK557" s="1140"/>
      <c r="BB557" s="1167"/>
      <c r="BE557" s="797"/>
    </row>
    <row r="558" spans="1:57" s="1151" customFormat="1" outlineLevel="1" x14ac:dyDescent="0.25">
      <c r="A558" s="1171"/>
      <c r="B558" s="1337"/>
      <c r="C558" s="1168"/>
      <c r="D558" s="3110" t="s">
        <v>1804</v>
      </c>
      <c r="E558" s="3175" t="s">
        <v>1805</v>
      </c>
      <c r="F558" s="1253" t="s">
        <v>764</v>
      </c>
      <c r="G558" s="1242">
        <v>0.81</v>
      </c>
      <c r="H558" s="3102" t="s">
        <v>1258</v>
      </c>
      <c r="I558" s="3102"/>
      <c r="J558" s="3193" t="s">
        <v>1806</v>
      </c>
      <c r="K558" s="3204"/>
      <c r="L558" s="3205"/>
      <c r="M558" s="1171"/>
      <c r="N558" s="1171"/>
      <c r="O558" s="1171"/>
      <c r="P558" s="1171"/>
      <c r="Q558" s="1171"/>
      <c r="R558" s="1171"/>
      <c r="S558" s="1171"/>
      <c r="T558" s="1171"/>
      <c r="U558" s="1171"/>
      <c r="V558" s="3200" t="str">
        <f>D558</f>
        <v>CoolingSavingsPerUnit</v>
      </c>
      <c r="W558" s="1238">
        <v>0.81</v>
      </c>
      <c r="X558" s="1238">
        <v>0.81</v>
      </c>
      <c r="Y558" s="1238">
        <v>0.81</v>
      </c>
      <c r="Z558" s="1225"/>
      <c r="AA558" s="1225"/>
      <c r="AB558" s="1225"/>
      <c r="AC558" s="1225"/>
      <c r="AD558" s="1225"/>
      <c r="AE558" s="1225"/>
      <c r="AF558" s="1225"/>
      <c r="AG558" s="1225"/>
      <c r="AK558" s="1140"/>
      <c r="BB558" s="1167"/>
      <c r="BE558" s="797"/>
    </row>
    <row r="559" spans="1:57" s="1151" customFormat="1" outlineLevel="1" x14ac:dyDescent="0.25">
      <c r="A559" s="1171"/>
      <c r="B559" s="1337"/>
      <c r="C559" s="1168"/>
      <c r="D559" s="3203"/>
      <c r="E559" s="3176"/>
      <c r="F559" s="1653" t="s">
        <v>766</v>
      </c>
      <c r="G559" s="2140">
        <v>0.7</v>
      </c>
      <c r="H559" s="3102" t="s">
        <v>1258</v>
      </c>
      <c r="I559" s="3102"/>
      <c r="J559" s="3206"/>
      <c r="K559" s="3207"/>
      <c r="L559" s="3208"/>
      <c r="M559" s="1171"/>
      <c r="N559" s="1171"/>
      <c r="O559" s="1171"/>
      <c r="P559" s="1171"/>
      <c r="Q559" s="1171"/>
      <c r="R559" s="1171"/>
      <c r="S559" s="1171"/>
      <c r="T559" s="1171"/>
      <c r="U559" s="1171"/>
      <c r="V559" s="3201"/>
      <c r="W559" s="1239">
        <v>0.7</v>
      </c>
      <c r="X559" s="1239">
        <v>0.7</v>
      </c>
      <c r="Y559" s="1239">
        <v>0.7</v>
      </c>
      <c r="Z559" s="1225"/>
      <c r="AA559" s="1225"/>
      <c r="AB559" s="1225"/>
      <c r="AC559" s="1225"/>
      <c r="AD559" s="1225"/>
      <c r="AE559" s="1225"/>
      <c r="AF559" s="1225"/>
      <c r="AG559" s="1225"/>
      <c r="AK559" s="1140"/>
      <c r="BB559" s="1167"/>
      <c r="BE559" s="797"/>
    </row>
    <row r="560" spans="1:57" s="1151" customFormat="1" outlineLevel="1" x14ac:dyDescent="0.25">
      <c r="A560" s="1171"/>
      <c r="B560" s="1337"/>
      <c r="C560" s="1168"/>
      <c r="D560" s="2141"/>
      <c r="E560" s="1664"/>
      <c r="F560" s="1653" t="s">
        <v>1807</v>
      </c>
      <c r="G560" s="2140">
        <v>0.95</v>
      </c>
      <c r="H560" s="3102" t="s">
        <v>1808</v>
      </c>
      <c r="I560" s="3102"/>
      <c r="J560" s="3209"/>
      <c r="K560" s="3210"/>
      <c r="L560" s="3211"/>
      <c r="M560" s="1171"/>
      <c r="N560" s="1171"/>
      <c r="O560" s="1171"/>
      <c r="P560" s="1171"/>
      <c r="Q560" s="1171"/>
      <c r="R560" s="1171"/>
      <c r="S560" s="1171"/>
      <c r="T560" s="1171"/>
      <c r="U560" s="1171"/>
      <c r="V560" s="1240"/>
      <c r="W560" s="1239"/>
      <c r="X560" s="1239"/>
      <c r="Y560" s="1239"/>
      <c r="Z560" s="1225"/>
      <c r="AA560" s="1225"/>
      <c r="AB560" s="1225"/>
      <c r="AC560" s="1225"/>
      <c r="AD560" s="1225"/>
      <c r="AE560" s="1225"/>
      <c r="AF560" s="1225"/>
      <c r="AG560" s="1225"/>
      <c r="AK560" s="1140"/>
      <c r="BB560" s="1167"/>
      <c r="BE560" s="797"/>
    </row>
    <row r="561" spans="1:57" s="1151" customFormat="1" ht="31.5" customHeight="1" outlineLevel="1" x14ac:dyDescent="0.25">
      <c r="A561" s="1171"/>
      <c r="B561" s="1337"/>
      <c r="C561" s="1168"/>
      <c r="D561" s="1687" t="s">
        <v>3350</v>
      </c>
      <c r="E561" s="2142" t="s">
        <v>3351</v>
      </c>
      <c r="F561" s="1253"/>
      <c r="G561" s="2127">
        <v>1</v>
      </c>
      <c r="H561" s="3202" t="s">
        <v>1809</v>
      </c>
      <c r="I561" s="3202"/>
      <c r="J561" s="3199" t="s">
        <v>1794</v>
      </c>
      <c r="K561" s="3199"/>
      <c r="L561" s="3199"/>
      <c r="M561" s="1171"/>
      <c r="N561" s="1171"/>
      <c r="O561" s="1171"/>
      <c r="P561" s="1171"/>
      <c r="Q561" s="1171"/>
      <c r="R561" s="1171"/>
      <c r="S561" s="1171"/>
      <c r="T561" s="1171"/>
      <c r="U561" s="1171"/>
      <c r="V561" s="1241" t="str">
        <f>D561</f>
        <v>DuctLength</v>
      </c>
      <c r="W561" s="1225">
        <f>SQRT($F$78)</f>
        <v>1</v>
      </c>
      <c r="X561" s="1225">
        <v>37.242448899072144</v>
      </c>
      <c r="Y561" s="1225">
        <v>1</v>
      </c>
      <c r="Z561" s="1225"/>
      <c r="AA561" s="1225"/>
      <c r="AB561" s="1225"/>
      <c r="AC561" s="1225"/>
      <c r="AD561" s="1225"/>
      <c r="AE561" s="1225"/>
      <c r="AF561" s="1225"/>
      <c r="AG561" s="1225"/>
      <c r="AK561" s="1140"/>
      <c r="BB561" s="1167"/>
      <c r="BE561" s="797"/>
    </row>
    <row r="562" spans="1:57" s="1151" customFormat="1" ht="36" customHeight="1" outlineLevel="1" x14ac:dyDescent="0.25">
      <c r="A562" s="1171"/>
      <c r="B562" s="1337"/>
      <c r="C562" s="1168"/>
      <c r="D562" s="3110" t="s">
        <v>1810</v>
      </c>
      <c r="E562" s="3175" t="s">
        <v>1811</v>
      </c>
      <c r="F562" s="1253" t="s">
        <v>1812</v>
      </c>
      <c r="G562" s="1242">
        <v>4.1100000000000003</v>
      </c>
      <c r="H562" s="3102" t="s">
        <v>1258</v>
      </c>
      <c r="I562" s="3102"/>
      <c r="J562" s="3193" t="s">
        <v>1813</v>
      </c>
      <c r="K562" s="3204"/>
      <c r="L562" s="3205"/>
      <c r="M562" s="1171"/>
      <c r="N562" s="1171"/>
      <c r="O562" s="1171"/>
      <c r="P562" s="1171"/>
      <c r="Q562" s="1171"/>
      <c r="R562" s="1171"/>
      <c r="S562" s="1171"/>
      <c r="T562" s="1171"/>
      <c r="U562" s="1171"/>
      <c r="V562" s="3200" t="str">
        <f>D562</f>
        <v>HeatingSavingsPerUnit</v>
      </c>
      <c r="W562" s="1238">
        <v>4.1100000000000003</v>
      </c>
      <c r="X562" s="1238">
        <v>4.1100000000000003</v>
      </c>
      <c r="Y562" s="1238">
        <v>4.1100000000000003</v>
      </c>
      <c r="Z562" s="1225"/>
      <c r="AA562" s="1225"/>
      <c r="AB562" s="1225"/>
      <c r="AC562" s="1225"/>
      <c r="AD562" s="1225"/>
      <c r="AE562" s="1225"/>
      <c r="AF562" s="1225"/>
      <c r="AG562" s="1225"/>
      <c r="AK562" s="1140"/>
      <c r="BB562" s="1167"/>
      <c r="BE562" s="797"/>
    </row>
    <row r="563" spans="1:57" s="1151" customFormat="1" ht="36" customHeight="1" outlineLevel="1" x14ac:dyDescent="0.25">
      <c r="A563" s="1171"/>
      <c r="B563" s="1337"/>
      <c r="C563" s="1168"/>
      <c r="D563" s="3203"/>
      <c r="E563" s="3176"/>
      <c r="F563" s="1253" t="s">
        <v>1814</v>
      </c>
      <c r="G563" s="1242">
        <v>3.41</v>
      </c>
      <c r="H563" s="3102" t="s">
        <v>1258</v>
      </c>
      <c r="I563" s="3102"/>
      <c r="J563" s="3206"/>
      <c r="K563" s="3207"/>
      <c r="L563" s="3208"/>
      <c r="M563" s="1171"/>
      <c r="N563" s="1171"/>
      <c r="O563" s="1171"/>
      <c r="P563" s="1171"/>
      <c r="Q563" s="1171"/>
      <c r="R563" s="1171"/>
      <c r="S563" s="1171"/>
      <c r="T563" s="1171"/>
      <c r="U563" s="1171"/>
      <c r="V563" s="3212"/>
      <c r="W563" s="1238">
        <v>3.41</v>
      </c>
      <c r="X563" s="1238">
        <v>3.41</v>
      </c>
      <c r="Y563" s="1238">
        <v>3.41</v>
      </c>
      <c r="Z563" s="1225"/>
      <c r="AA563" s="1225"/>
      <c r="AB563" s="1225"/>
      <c r="AC563" s="1225"/>
      <c r="AD563" s="1225"/>
      <c r="AE563" s="1225"/>
      <c r="AF563" s="1225"/>
      <c r="AG563" s="1225"/>
      <c r="AK563" s="1140"/>
      <c r="BB563" s="1167"/>
      <c r="BE563" s="797"/>
    </row>
    <row r="564" spans="1:57" s="1151" customFormat="1" ht="36" customHeight="1" outlineLevel="1" x14ac:dyDescent="0.25">
      <c r="A564" s="1171"/>
      <c r="B564" s="1337"/>
      <c r="C564" s="1168"/>
      <c r="D564" s="3203"/>
      <c r="E564" s="3176"/>
      <c r="F564" s="1253" t="s">
        <v>1815</v>
      </c>
      <c r="G564" s="1242">
        <v>5.0599999999999996</v>
      </c>
      <c r="H564" s="3102" t="s">
        <v>1258</v>
      </c>
      <c r="I564" s="3102"/>
      <c r="J564" s="3206"/>
      <c r="K564" s="3207"/>
      <c r="L564" s="3208"/>
      <c r="M564" s="1171"/>
      <c r="N564" s="1171"/>
      <c r="O564" s="1171"/>
      <c r="P564" s="1171"/>
      <c r="Q564" s="1171"/>
      <c r="R564" s="1171"/>
      <c r="S564" s="1171"/>
      <c r="T564" s="1171"/>
      <c r="U564" s="1171"/>
      <c r="V564" s="3212"/>
      <c r="W564" s="1238">
        <v>5.0599999999999996</v>
      </c>
      <c r="X564" s="1238">
        <v>5.0599999999999996</v>
      </c>
      <c r="Y564" s="1238">
        <v>5.0599999999999996</v>
      </c>
      <c r="Z564" s="1225"/>
      <c r="AA564" s="1225"/>
      <c r="AB564" s="1225"/>
      <c r="AC564" s="1225"/>
      <c r="AD564" s="1225"/>
      <c r="AE564" s="1225"/>
      <c r="AF564" s="1225"/>
      <c r="AG564" s="1225"/>
      <c r="AK564" s="1140"/>
      <c r="BB564" s="1167"/>
      <c r="BE564" s="797"/>
    </row>
    <row r="565" spans="1:57" s="1151" customFormat="1" ht="36" customHeight="1" outlineLevel="1" x14ac:dyDescent="0.25">
      <c r="A565" s="1171"/>
      <c r="B565" s="1337"/>
      <c r="C565" s="1168"/>
      <c r="D565" s="3203"/>
      <c r="E565" s="3176"/>
      <c r="F565" s="1253" t="s">
        <v>1816</v>
      </c>
      <c r="G565" s="1242">
        <v>0.21</v>
      </c>
      <c r="H565" s="3102" t="s">
        <v>1258</v>
      </c>
      <c r="I565" s="3102"/>
      <c r="J565" s="3206"/>
      <c r="K565" s="3207"/>
      <c r="L565" s="3208"/>
      <c r="M565" s="1171"/>
      <c r="N565" s="1171"/>
      <c r="O565" s="1171"/>
      <c r="P565" s="1171"/>
      <c r="Q565" s="1171"/>
      <c r="R565" s="1171"/>
      <c r="S565" s="1171"/>
      <c r="T565" s="1171"/>
      <c r="U565" s="1171"/>
      <c r="V565" s="3212"/>
      <c r="W565" s="1238">
        <v>0.21</v>
      </c>
      <c r="X565" s="1238">
        <v>0.21</v>
      </c>
      <c r="Y565" s="1238">
        <v>0.21</v>
      </c>
      <c r="Z565" s="1225"/>
      <c r="AA565" s="1225"/>
      <c r="AB565" s="1225"/>
      <c r="AC565" s="1225"/>
      <c r="AD565" s="1225"/>
      <c r="AE565" s="1225"/>
      <c r="AF565" s="1225"/>
      <c r="AG565" s="1225"/>
      <c r="AK565" s="1140"/>
      <c r="BB565" s="1167"/>
      <c r="BE565" s="797"/>
    </row>
    <row r="566" spans="1:57" s="1151" customFormat="1" ht="36" customHeight="1" outlineLevel="1" x14ac:dyDescent="0.25">
      <c r="A566" s="1171"/>
      <c r="B566" s="1337"/>
      <c r="C566" s="1168"/>
      <c r="D566" s="3203"/>
      <c r="E566" s="3176"/>
      <c r="F566" s="1653" t="s">
        <v>1817</v>
      </c>
      <c r="G566" s="1242">
        <v>0.19</v>
      </c>
      <c r="H566" s="3102" t="s">
        <v>1258</v>
      </c>
      <c r="I566" s="3102"/>
      <c r="J566" s="3206"/>
      <c r="K566" s="3207"/>
      <c r="L566" s="3208"/>
      <c r="M566" s="1171"/>
      <c r="N566" s="1171"/>
      <c r="O566" s="1171"/>
      <c r="P566" s="1171"/>
      <c r="Q566" s="1171"/>
      <c r="R566" s="1171"/>
      <c r="S566" s="1171"/>
      <c r="T566" s="1171"/>
      <c r="U566" s="1171"/>
      <c r="V566" s="3213"/>
      <c r="W566" s="1238">
        <v>0.19</v>
      </c>
      <c r="X566" s="1238">
        <v>0.19</v>
      </c>
      <c r="Y566" s="1238">
        <v>0.19</v>
      </c>
      <c r="Z566" s="1225"/>
      <c r="AA566" s="1225"/>
      <c r="AB566" s="1225"/>
      <c r="AC566" s="1225"/>
      <c r="AD566" s="1225"/>
      <c r="AE566" s="1225"/>
      <c r="AF566" s="1225"/>
      <c r="AG566" s="1225"/>
      <c r="AK566" s="1140"/>
      <c r="BB566" s="1167"/>
      <c r="BE566" s="797"/>
    </row>
    <row r="567" spans="1:57" s="1151" customFormat="1" ht="37.5" customHeight="1" outlineLevel="1" x14ac:dyDescent="0.25">
      <c r="A567" s="1171"/>
      <c r="B567" s="1337"/>
      <c r="C567" s="1168"/>
      <c r="D567" s="3051"/>
      <c r="E567" s="3051"/>
      <c r="F567" s="1653" t="s">
        <v>1818</v>
      </c>
      <c r="G567" s="1242">
        <v>0.26</v>
      </c>
      <c r="H567" s="3125" t="s">
        <v>1808</v>
      </c>
      <c r="I567" s="3126"/>
      <c r="J567" s="3209"/>
      <c r="K567" s="3210"/>
      <c r="L567" s="3211"/>
      <c r="M567" s="1171"/>
      <c r="N567" s="1171"/>
      <c r="O567" s="1171"/>
      <c r="P567" s="1171"/>
      <c r="Q567" s="1171"/>
      <c r="R567" s="1171"/>
      <c r="S567" s="1171"/>
      <c r="T567" s="1171"/>
      <c r="U567" s="1171"/>
      <c r="V567" s="1243"/>
      <c r="W567" s="1238"/>
      <c r="X567" s="1238"/>
      <c r="Y567" s="1238"/>
      <c r="Z567" s="1225"/>
      <c r="AA567" s="1225"/>
      <c r="AB567" s="1225"/>
      <c r="AC567" s="1225"/>
      <c r="AD567" s="1225"/>
      <c r="AE567" s="1225"/>
      <c r="AF567" s="1225"/>
      <c r="AG567" s="1225"/>
      <c r="AK567" s="1140"/>
      <c r="BB567" s="1167"/>
      <c r="BE567" s="797"/>
    </row>
    <row r="568" spans="1:57" s="1151" customFormat="1" ht="32.25" customHeight="1" outlineLevel="1" x14ac:dyDescent="0.25">
      <c r="A568" s="1171"/>
      <c r="B568" s="1337"/>
      <c r="C568" s="1168"/>
      <c r="D568" s="2130" t="s">
        <v>3347</v>
      </c>
      <c r="E568" s="1659" t="s">
        <v>1782</v>
      </c>
      <c r="F568" s="1653"/>
      <c r="G568" s="2133">
        <v>3.1399999999999997E-2</v>
      </c>
      <c r="H568" s="3103" t="s">
        <v>1258</v>
      </c>
      <c r="I568" s="3103"/>
      <c r="J568" s="3107"/>
      <c r="K568" s="3107"/>
      <c r="L568" s="3107"/>
      <c r="M568" s="1171"/>
      <c r="N568" s="1171"/>
      <c r="O568" s="1171"/>
      <c r="P568" s="1171"/>
      <c r="Q568" s="1171"/>
      <c r="R568" s="1171"/>
      <c r="S568" s="1171"/>
      <c r="T568" s="1171"/>
      <c r="U568" s="1171"/>
      <c r="V568" s="1185" t="str">
        <f t="shared" ref="V568:V574" si="55">D568</f>
        <v>Fe</v>
      </c>
      <c r="W568" s="1230">
        <v>3.1399999999999997E-2</v>
      </c>
      <c r="X568" s="1230">
        <v>3.1399999999999997E-2</v>
      </c>
      <c r="Y568" s="1230">
        <v>3.1399999999999997E-2</v>
      </c>
      <c r="Z568" s="1225"/>
      <c r="AA568" s="1225"/>
      <c r="AB568" s="1225"/>
      <c r="AC568" s="1225"/>
      <c r="AD568" s="1225"/>
      <c r="AE568" s="1225"/>
      <c r="AF568" s="1225"/>
      <c r="AG568" s="1225"/>
      <c r="AK568" s="1140"/>
      <c r="BB568" s="1167"/>
      <c r="BE568" s="797"/>
    </row>
    <row r="569" spans="1:57" s="1151" customFormat="1" ht="15" customHeight="1" outlineLevel="1" x14ac:dyDescent="0.25">
      <c r="A569" s="1171"/>
      <c r="B569" s="1337"/>
      <c r="C569" s="1168"/>
      <c r="D569" s="1660">
        <v>29.3</v>
      </c>
      <c r="E569" s="1659" t="s">
        <v>1784</v>
      </c>
      <c r="F569" s="1653"/>
      <c r="G569" s="1666">
        <v>29.3</v>
      </c>
      <c r="H569" s="3102" t="s">
        <v>1785</v>
      </c>
      <c r="I569" s="3102"/>
      <c r="J569" s="3107"/>
      <c r="K569" s="3107"/>
      <c r="L569" s="3107"/>
      <c r="M569" s="1171"/>
      <c r="N569" s="1171"/>
      <c r="O569" s="1171"/>
      <c r="P569" s="1171"/>
      <c r="Q569" s="1171"/>
      <c r="R569" s="1171"/>
      <c r="S569" s="1171"/>
      <c r="T569" s="1171"/>
      <c r="U569" s="1171"/>
      <c r="V569" s="1185">
        <f t="shared" si="55"/>
        <v>29.3</v>
      </c>
      <c r="W569" s="284">
        <v>29.3</v>
      </c>
      <c r="X569" s="284">
        <v>29.3</v>
      </c>
      <c r="Y569" s="284">
        <v>29.3</v>
      </c>
      <c r="Z569" s="1225"/>
      <c r="AA569" s="1225"/>
      <c r="AB569" s="1225"/>
      <c r="AC569" s="1225"/>
      <c r="AD569" s="1225"/>
      <c r="AE569" s="1225"/>
      <c r="AF569" s="1225"/>
      <c r="AG569" s="1225"/>
      <c r="AK569" s="1140"/>
      <c r="BB569" s="1167"/>
      <c r="BE569" s="797"/>
    </row>
    <row r="570" spans="1:57" s="1151" customFormat="1" ht="15" customHeight="1" outlineLevel="1" x14ac:dyDescent="0.25">
      <c r="A570" s="1171"/>
      <c r="B570" s="1337"/>
      <c r="C570" s="1168"/>
      <c r="D570" s="1616" t="s">
        <v>965</v>
      </c>
      <c r="E570" s="1616" t="s">
        <v>1790</v>
      </c>
      <c r="F570" s="1653"/>
      <c r="G570" s="1315">
        <v>1</v>
      </c>
      <c r="H570" s="3101" t="s">
        <v>972</v>
      </c>
      <c r="I570" s="3101"/>
      <c r="J570" s="3107"/>
      <c r="K570" s="3107"/>
      <c r="L570" s="3107"/>
      <c r="M570" s="1171"/>
      <c r="N570" s="1171"/>
      <c r="O570" s="1171"/>
      <c r="P570" s="1171"/>
      <c r="Q570" s="1171"/>
      <c r="R570" s="1171"/>
      <c r="S570" s="1171"/>
      <c r="T570" s="1171"/>
      <c r="U570" s="1171"/>
      <c r="V570" s="1185" t="str">
        <f t="shared" si="55"/>
        <v>Electric Saturation</v>
      </c>
      <c r="W570" s="1233">
        <v>1</v>
      </c>
      <c r="X570" s="1233">
        <v>1</v>
      </c>
      <c r="Y570" s="1233">
        <v>1</v>
      </c>
      <c r="Z570" s="1225"/>
      <c r="AA570" s="1225"/>
      <c r="AB570" s="1225"/>
      <c r="AC570" s="1225"/>
      <c r="AD570" s="1225"/>
      <c r="AE570" s="1225"/>
      <c r="AF570" s="1225"/>
      <c r="AG570" s="1225"/>
      <c r="AK570" s="1140"/>
      <c r="BB570" s="1167"/>
      <c r="BE570" s="797"/>
    </row>
    <row r="571" spans="1:57" s="1151" customFormat="1" ht="15" customHeight="1" outlineLevel="1" x14ac:dyDescent="0.25">
      <c r="A571" s="1171"/>
      <c r="B571" s="1337"/>
      <c r="C571" s="1168"/>
      <c r="D571" s="1616" t="s">
        <v>925</v>
      </c>
      <c r="E571" s="1616" t="s">
        <v>970</v>
      </c>
      <c r="F571" s="1653"/>
      <c r="G571" s="1315">
        <v>1</v>
      </c>
      <c r="H571" s="3101" t="s">
        <v>972</v>
      </c>
      <c r="I571" s="3101"/>
      <c r="J571" s="3107"/>
      <c r="K571" s="3107"/>
      <c r="L571" s="3107"/>
      <c r="M571" s="1171"/>
      <c r="N571" s="1171"/>
      <c r="O571" s="1171"/>
      <c r="P571" s="1171"/>
      <c r="Q571" s="1171"/>
      <c r="R571" s="1171"/>
      <c r="S571" s="1171"/>
      <c r="T571" s="1171"/>
      <c r="U571" s="1171"/>
      <c r="V571" s="1185" t="str">
        <f t="shared" si="55"/>
        <v>Utility Adjustment</v>
      </c>
      <c r="W571" s="1233">
        <v>1</v>
      </c>
      <c r="X571" s="1233">
        <v>1</v>
      </c>
      <c r="Y571" s="1233">
        <v>1</v>
      </c>
      <c r="Z571" s="1225"/>
      <c r="AA571" s="1225"/>
      <c r="AB571" s="1225"/>
      <c r="AC571" s="1225"/>
      <c r="AD571" s="1225"/>
      <c r="AE571" s="1225"/>
      <c r="AF571" s="1225"/>
      <c r="AG571" s="1225"/>
      <c r="AK571" s="1140"/>
      <c r="BB571" s="1167"/>
      <c r="BE571" s="797"/>
    </row>
    <row r="572" spans="1:57" s="1151" customFormat="1" ht="15" customHeight="1" outlineLevel="1" x14ac:dyDescent="0.25">
      <c r="A572" s="1171"/>
      <c r="B572" s="1337"/>
      <c r="C572" s="1168"/>
      <c r="D572" s="1660" t="s">
        <v>82</v>
      </c>
      <c r="E572" s="1660" t="s">
        <v>1792</v>
      </c>
      <c r="F572" s="1653"/>
      <c r="G572" s="1346">
        <v>1</v>
      </c>
      <c r="H572" s="3102" t="s">
        <v>1793</v>
      </c>
      <c r="I572" s="3102"/>
      <c r="J572" s="3199" t="s">
        <v>1778</v>
      </c>
      <c r="K572" s="3199"/>
      <c r="L572" s="3199"/>
      <c r="M572" s="1171"/>
      <c r="N572" s="1171"/>
      <c r="O572" s="1171"/>
      <c r="P572" s="1171"/>
      <c r="Q572" s="1171"/>
      <c r="R572" s="1171"/>
      <c r="S572" s="1171"/>
      <c r="T572" s="1171"/>
      <c r="U572" s="1171"/>
      <c r="V572" s="1185" t="str">
        <f t="shared" si="55"/>
        <v>ISR</v>
      </c>
      <c r="W572" s="1235">
        <v>1</v>
      </c>
      <c r="X572" s="1235">
        <v>1</v>
      </c>
      <c r="Y572" s="1235">
        <v>1</v>
      </c>
      <c r="Z572" s="1225"/>
      <c r="AA572" s="1225"/>
      <c r="AB572" s="1225"/>
      <c r="AC572" s="1225"/>
      <c r="AD572" s="1225"/>
      <c r="AE572" s="1225"/>
      <c r="AF572" s="1225"/>
      <c r="AG572" s="1225"/>
      <c r="AK572" s="1140"/>
      <c r="BB572" s="1167"/>
      <c r="BE572" s="797"/>
    </row>
    <row r="573" spans="1:57" s="1151" customFormat="1" ht="15" customHeight="1" outlineLevel="1" x14ac:dyDescent="0.25">
      <c r="A573" s="1171"/>
      <c r="B573" s="1171"/>
      <c r="C573" s="1168"/>
      <c r="D573" s="537" t="str">
        <f>D536</f>
        <v>EUL</v>
      </c>
      <c r="E573" s="537" t="str">
        <f>E536</f>
        <v>Effective Useful Life</v>
      </c>
      <c r="F573" s="1256" t="s">
        <v>606</v>
      </c>
      <c r="G573" s="1367">
        <v>20</v>
      </c>
      <c r="H573" s="3101"/>
      <c r="I573" s="3130"/>
      <c r="J573" s="3107"/>
      <c r="K573" s="3107"/>
      <c r="L573" s="3107"/>
      <c r="M573" s="2132"/>
      <c r="N573" s="1171"/>
      <c r="O573" s="1171"/>
      <c r="P573" s="1171"/>
      <c r="Q573" s="1171"/>
      <c r="R573" s="1171"/>
      <c r="S573" s="1171"/>
      <c r="T573" s="1171"/>
      <c r="U573" s="1171"/>
      <c r="V573" s="1185" t="str">
        <f t="shared" si="55"/>
        <v>EUL</v>
      </c>
      <c r="W573" s="1236">
        <v>20</v>
      </c>
      <c r="X573" s="1236">
        <v>20</v>
      </c>
      <c r="Y573" s="1236">
        <v>20</v>
      </c>
      <c r="Z573" s="1236"/>
      <c r="AA573" s="1236"/>
      <c r="AB573" s="1236"/>
      <c r="AC573" s="1236"/>
      <c r="AD573" s="1236"/>
      <c r="AE573" s="1236"/>
      <c r="AF573" s="1236"/>
      <c r="AG573" s="1236"/>
      <c r="AK573" s="1140"/>
      <c r="BB573" s="1167"/>
      <c r="BE573" s="797"/>
    </row>
    <row r="574" spans="1:57" s="1151" customFormat="1" ht="15" customHeight="1" outlineLevel="1" x14ac:dyDescent="0.25">
      <c r="A574" s="1171"/>
      <c r="B574" s="1171"/>
      <c r="C574" s="1168"/>
      <c r="D574" s="537" t="str">
        <f>D537</f>
        <v>Inc. Cost</v>
      </c>
      <c r="E574" s="537" t="str">
        <f>E537</f>
        <v>Incremental Cost</v>
      </c>
      <c r="F574" s="1622" t="s">
        <v>606</v>
      </c>
      <c r="G574" s="610">
        <f>299.34234/SQRT(1387)</f>
        <v>8.0376653213977498</v>
      </c>
      <c r="H574" s="3102" t="s">
        <v>1819</v>
      </c>
      <c r="I574" s="3125"/>
      <c r="J574" s="3199" t="s">
        <v>1794</v>
      </c>
      <c r="K574" s="3199"/>
      <c r="L574" s="3199"/>
      <c r="M574" s="2132"/>
      <c r="N574" s="1171"/>
      <c r="O574" s="1171"/>
      <c r="P574" s="1171"/>
      <c r="Q574" s="1171"/>
      <c r="R574" s="1171"/>
      <c r="S574" s="1171"/>
      <c r="T574" s="1171"/>
      <c r="U574" s="1171"/>
      <c r="V574" s="1185" t="str">
        <f t="shared" si="55"/>
        <v>Inc. Cost</v>
      </c>
      <c r="W574" s="1188">
        <v>299.34233999999998</v>
      </c>
      <c r="X574" s="1188">
        <v>299.34233999999998</v>
      </c>
      <c r="Y574" s="906">
        <v>8.0376653213977498</v>
      </c>
      <c r="Z574" s="1188"/>
      <c r="AA574" s="1188"/>
      <c r="AB574" s="1188"/>
      <c r="AC574" s="1188"/>
      <c r="AD574" s="1188"/>
      <c r="AE574" s="1188"/>
      <c r="AF574" s="1188"/>
      <c r="AG574" s="1188"/>
      <c r="AK574" s="1140"/>
      <c r="BB574" s="1167"/>
      <c r="BE574" s="797"/>
    </row>
    <row r="575" spans="1:57" s="1151" customFormat="1" x14ac:dyDescent="0.25">
      <c r="A575" s="1171"/>
      <c r="B575" s="1337"/>
      <c r="C575" s="1168"/>
      <c r="D575" s="2138"/>
      <c r="E575" s="2138"/>
      <c r="F575" s="1171"/>
      <c r="G575" s="2139"/>
      <c r="H575" s="2139"/>
      <c r="I575" s="2139"/>
      <c r="J575" s="1171"/>
      <c r="K575" s="1171"/>
      <c r="L575" s="1171"/>
      <c r="M575" s="1171"/>
      <c r="N575" s="1171"/>
      <c r="O575" s="1171"/>
      <c r="P575" s="1171"/>
      <c r="Q575" s="1171"/>
      <c r="R575" s="1171"/>
      <c r="S575" s="1171"/>
      <c r="T575" s="1171"/>
      <c r="U575" s="1171"/>
      <c r="Y575" s="1955" t="s">
        <v>1646</v>
      </c>
      <c r="AK575" s="1140"/>
      <c r="BB575" s="1167"/>
    </row>
    <row r="576" spans="1:57" s="1151" customFormat="1" x14ac:dyDescent="0.25">
      <c r="A576" s="1171"/>
      <c r="B576" s="1171"/>
      <c r="C576" s="1168"/>
      <c r="D576" s="2138"/>
      <c r="E576" s="2138"/>
      <c r="F576" s="2139"/>
      <c r="G576" s="2139"/>
      <c r="H576" s="2139"/>
      <c r="I576" s="1171"/>
      <c r="J576" s="1171"/>
      <c r="K576" s="1171"/>
      <c r="L576" s="1171"/>
      <c r="M576" s="1171"/>
      <c r="N576" s="1171"/>
      <c r="O576" s="1171"/>
      <c r="P576" s="1171"/>
      <c r="Q576" s="1171"/>
      <c r="R576" s="1171"/>
      <c r="S576" s="1171"/>
      <c r="T576" s="1171"/>
      <c r="U576" s="1171"/>
      <c r="Y576" s="1172"/>
      <c r="AK576" s="1140"/>
      <c r="BB576" s="1167"/>
    </row>
    <row r="577" spans="1:57" x14ac:dyDescent="0.25">
      <c r="A577" s="1299"/>
      <c r="B577" s="2766" t="str">
        <f>'HVAC Deemed Table'!B4:L4</f>
        <v>ECM/ Blower Motor</v>
      </c>
      <c r="C577" s="2767"/>
      <c r="D577" s="2767"/>
      <c r="E577" s="2767"/>
      <c r="F577" s="2767"/>
      <c r="G577" s="2767"/>
      <c r="H577" s="2767"/>
      <c r="I577" s="2764"/>
      <c r="J577" s="2764"/>
      <c r="K577" s="2764"/>
      <c r="L577" s="2764"/>
      <c r="M577" s="2764"/>
      <c r="N577" s="2764"/>
      <c r="O577" s="2764"/>
      <c r="P577" s="2764"/>
      <c r="Q577" s="2764"/>
      <c r="R577" s="2765"/>
      <c r="V577" s="2766" t="str">
        <f>B577</f>
        <v>ECM/ Blower Motor</v>
      </c>
      <c r="W577" s="2767"/>
      <c r="X577" s="2767"/>
      <c r="Y577" s="2767"/>
      <c r="Z577" s="2767"/>
      <c r="AA577" s="2767"/>
      <c r="AB577" s="2767"/>
      <c r="AC577" s="2768"/>
      <c r="AD577" s="2768"/>
      <c r="AE577" s="2768"/>
      <c r="AF577" s="2768"/>
      <c r="AG577" s="2768"/>
      <c r="AH577" s="2768"/>
      <c r="AI577" s="2769"/>
      <c r="AJ577" s="1151"/>
      <c r="AK577" s="1140"/>
    </row>
    <row r="578" spans="1:57" x14ac:dyDescent="0.25">
      <c r="B578" s="1554"/>
      <c r="C578" s="329"/>
      <c r="D578" s="573"/>
      <c r="E578" s="573"/>
      <c r="F578" s="330"/>
      <c r="G578" s="330"/>
      <c r="H578" s="330"/>
      <c r="I578" s="330"/>
      <c r="J578" s="330"/>
      <c r="K578" s="330"/>
      <c r="L578" s="1874"/>
      <c r="AJ578" s="1151"/>
      <c r="AK578" s="1140"/>
    </row>
    <row r="579" spans="1:57" ht="30" x14ac:dyDescent="0.25">
      <c r="B579" s="1554"/>
      <c r="C579" s="1615" t="s">
        <v>17</v>
      </c>
      <c r="D579" s="1615" t="s">
        <v>631</v>
      </c>
      <c r="E579" s="1615" t="s">
        <v>19</v>
      </c>
      <c r="F579" s="1615" t="s">
        <v>20</v>
      </c>
      <c r="G579" s="1615" t="s">
        <v>21</v>
      </c>
      <c r="H579" s="1615" t="s">
        <v>22</v>
      </c>
      <c r="I579" s="1615" t="s">
        <v>905</v>
      </c>
      <c r="J579" s="1615" t="s">
        <v>906</v>
      </c>
      <c r="K579" s="1615" t="s">
        <v>1115</v>
      </c>
      <c r="L579" s="1615" t="s">
        <v>1116</v>
      </c>
      <c r="M579" s="1615" t="s">
        <v>23</v>
      </c>
      <c r="N579" s="1620" t="s">
        <v>24</v>
      </c>
      <c r="O579" s="1615" t="s">
        <v>25</v>
      </c>
      <c r="P579" s="1615" t="s">
        <v>26</v>
      </c>
      <c r="V579" s="55" t="s">
        <v>27</v>
      </c>
      <c r="W579" s="56">
        <f>W$6</f>
        <v>43252</v>
      </c>
      <c r="X579" s="56">
        <f t="shared" ref="X579:AG579" si="56">X$6</f>
        <v>43465</v>
      </c>
      <c r="Y579" s="500">
        <f t="shared" si="56"/>
        <v>43800</v>
      </c>
      <c r="Z579" s="56">
        <f t="shared" si="56"/>
        <v>43862</v>
      </c>
      <c r="AA579" s="56" t="str">
        <f t="shared" si="56"/>
        <v>-</v>
      </c>
      <c r="AB579" s="56" t="str">
        <f t="shared" si="56"/>
        <v>-</v>
      </c>
      <c r="AC579" s="56" t="str">
        <f t="shared" si="56"/>
        <v>-</v>
      </c>
      <c r="AD579" s="56" t="str">
        <f t="shared" si="56"/>
        <v>-</v>
      </c>
      <c r="AE579" s="56" t="str">
        <f t="shared" si="56"/>
        <v>-</v>
      </c>
      <c r="AF579" s="56" t="str">
        <f t="shared" si="56"/>
        <v>-</v>
      </c>
      <c r="AG579" s="56" t="str">
        <f t="shared" si="56"/>
        <v>-</v>
      </c>
      <c r="AJ579" s="1151"/>
      <c r="AK579" s="1140"/>
      <c r="BB579" s="57" t="str">
        <f>$BB$6</f>
        <v>TRC (2020)</v>
      </c>
      <c r="BC579" s="103" t="str">
        <f>$BC$6</f>
        <v>Benefit Lookup</v>
      </c>
      <c r="BD579" s="883" t="str">
        <f>$BD$6</f>
        <v>Benefits (2019 $)</v>
      </c>
      <c r="BE579" s="334" t="str">
        <f>$BE$6</f>
        <v>Incremental Cost (2019 $)</v>
      </c>
    </row>
    <row r="580" spans="1:57" x14ac:dyDescent="0.25">
      <c r="B580" s="1554"/>
      <c r="C580" s="1899" t="s">
        <v>1820</v>
      </c>
      <c r="D580" s="1899" t="s">
        <v>1579</v>
      </c>
      <c r="E580" s="1644" t="s">
        <v>1821</v>
      </c>
      <c r="F580" s="2143">
        <f>ROUND(I580+J580+K580+L580,2)</f>
        <v>582</v>
      </c>
      <c r="G580" s="1899" t="s">
        <v>910</v>
      </c>
      <c r="H580" s="239">
        <f>VLOOKUP(G580,'CP FACTORS'!$A$3:$B$38, 2, FALSE)</f>
        <v>4.6608050000000002E-4</v>
      </c>
      <c r="I580" s="1250">
        <f>(1-G600)*$G$606*G$607/G$608*G623</f>
        <v>264.14545423487061</v>
      </c>
      <c r="J580" s="1250">
        <f>(1-G609)*$G$615*G$616/G$617*G623</f>
        <v>31.133309957924254</v>
      </c>
      <c r="K580" s="1250">
        <f>(25*G$616/G$617+2960*$G$620-$G$622)*G623</f>
        <v>286.72123580720518</v>
      </c>
      <c r="L580" s="1250">
        <v>0</v>
      </c>
      <c r="M580" s="1152">
        <f>ROUND(H580*F580,6)</f>
        <v>0.27125899999999997</v>
      </c>
      <c r="N580" s="2144">
        <f>G629</f>
        <v>20</v>
      </c>
      <c r="O580" s="1622">
        <f>G635</f>
        <v>74.327224020150311</v>
      </c>
      <c r="P580" s="2145" t="s">
        <v>37</v>
      </c>
      <c r="R580" s="1299"/>
      <c r="V580" s="245" t="str">
        <f>$F$501</f>
        <v>kWh
Annual Savings</v>
      </c>
      <c r="W580" s="1244">
        <v>591.90332067911811</v>
      </c>
      <c r="X580" s="579">
        <v>591.90332067911811</v>
      </c>
      <c r="Y580" s="1245">
        <v>582</v>
      </c>
      <c r="Z580" s="245"/>
      <c r="AA580" s="245"/>
      <c r="AB580" s="245"/>
      <c r="AC580" s="245"/>
      <c r="AD580" s="245"/>
      <c r="AE580" s="245"/>
      <c r="AF580" s="245"/>
      <c r="AG580" s="245"/>
      <c r="AJ580" s="1151"/>
      <c r="AK580" s="1140"/>
      <c r="BB580" s="68">
        <f>(BD580)/(BE580)</f>
        <v>9.8755842478136593</v>
      </c>
      <c r="BC580" s="1217" t="str">
        <f>CONCATENATE(G580," ",N580," Year EUL")</f>
        <v>HVAC RES 20 Year EUL</v>
      </c>
      <c r="BD580" s="162">
        <f>(INDEX('Avoided Cost Benefits'!$C$4:$C$857,MATCH(BC580,'Avoided Cost Benefits'!$A$4:$A$857,0)))*F580</f>
        <v>692.80298510345756</v>
      </c>
      <c r="BE580" s="70">
        <f>O580/(1.0595^(2020-2019))</f>
        <v>70.153113751911562</v>
      </c>
    </row>
    <row r="581" spans="1:57" x14ac:dyDescent="0.25">
      <c r="B581" s="1554"/>
      <c r="C581" s="1899" t="s">
        <v>1822</v>
      </c>
      <c r="D581" s="1899" t="s">
        <v>1579</v>
      </c>
      <c r="E581" s="794" t="s">
        <v>1823</v>
      </c>
      <c r="F581" s="2143">
        <f t="shared" ref="F581:F591" si="57">ROUND(I581+J581+K581+L581,2)</f>
        <v>582</v>
      </c>
      <c r="G581" s="1899" t="s">
        <v>910</v>
      </c>
      <c r="H581" s="239">
        <f>VLOOKUP(G581,'CP FACTORS'!$A$3:$B$38, 2, FALSE)</f>
        <v>4.6608050000000002E-4</v>
      </c>
      <c r="I581" s="1250">
        <f>(1-G601)*$G$606*G$607/G$608*G624</f>
        <v>264.14545423487061</v>
      </c>
      <c r="J581" s="1250">
        <f>(1-G610)*$G$615*G$616/G$617*G624</f>
        <v>31.133309957924254</v>
      </c>
      <c r="K581" s="1250">
        <f>(25*G$616/G$617+2960*$G$620-$G$622)*G624</f>
        <v>286.72123580720518</v>
      </c>
      <c r="L581" s="1250">
        <v>0</v>
      </c>
      <c r="M581" s="1152">
        <f t="shared" ref="M581:M591" si="58">ROUND(H581*F581,6)</f>
        <v>0.27125899999999997</v>
      </c>
      <c r="N581" s="2144">
        <f>G630</f>
        <v>6</v>
      </c>
      <c r="O581" s="1622">
        <f>G636</f>
        <v>475</v>
      </c>
      <c r="P581" s="337" t="s">
        <v>37</v>
      </c>
      <c r="R581" s="1299"/>
      <c r="V581" s="245" t="str">
        <f t="shared" ref="V581:V591" si="59">$F$501</f>
        <v>kWh
Annual Savings</v>
      </c>
      <c r="W581" s="1244">
        <v>794.49034774724942</v>
      </c>
      <c r="X581" s="579">
        <v>794.49034774724942</v>
      </c>
      <c r="Y581" s="1245">
        <v>582</v>
      </c>
      <c r="Z581" s="245"/>
      <c r="AA581" s="245"/>
      <c r="AB581" s="245"/>
      <c r="AC581" s="245"/>
      <c r="AD581" s="245"/>
      <c r="AE581" s="245"/>
      <c r="AF581" s="245"/>
      <c r="AG581" s="245"/>
      <c r="AH581" s="1151"/>
      <c r="AI581" s="1151"/>
      <c r="AJ581" s="1151"/>
      <c r="AK581" s="1140"/>
      <c r="BB581" s="72">
        <f>(BD581+BD582)/(BE581+BE582)</f>
        <v>1.4249213128950478</v>
      </c>
      <c r="BC581" s="1246" t="str">
        <f t="shared" ref="BC581:BC591" si="60">CONCATENATE(G581," ",N581," Year EUL")</f>
        <v>HVAC RES 6 Year EUL</v>
      </c>
      <c r="BD581" s="165">
        <f>(INDEX('Avoided Cost Benefits'!$C$4:$C$857,MATCH(BC581,'Avoided Cost Benefits'!$A$4:$A$857,0)))*F581</f>
        <v>214.66614365077814</v>
      </c>
      <c r="BE581" s="74">
        <f t="shared" ref="BE581:BE591" si="61">O581/(1.0595^(2020-2019))</f>
        <v>448.32468145351578</v>
      </c>
    </row>
    <row r="582" spans="1:57" x14ac:dyDescent="0.25">
      <c r="B582" s="1554"/>
      <c r="C582" s="1899" t="s">
        <v>1822</v>
      </c>
      <c r="D582" s="1899" t="s">
        <v>1579</v>
      </c>
      <c r="E582" s="73" t="s">
        <v>1824</v>
      </c>
      <c r="F582" s="2143">
        <f t="shared" si="57"/>
        <v>582</v>
      </c>
      <c r="G582" s="1646" t="str">
        <f>'CP FACTORS'!$A$17</f>
        <v>HVAC RES ER2</v>
      </c>
      <c r="H582" s="239">
        <f>VLOOKUP(G582,'CP FACTORS'!$A$3:$B$38, 2, FALSE)</f>
        <v>4.6608050000000002E-4</v>
      </c>
      <c r="I582" s="1250">
        <f>(1-G602)*$G$606*G$607/G$608*G625</f>
        <v>264.14545423487061</v>
      </c>
      <c r="J582" s="1250">
        <f>(1-G611)*$G$615*G$616/G$617*G625</f>
        <v>31.133309957924254</v>
      </c>
      <c r="K582" s="1250">
        <f>(25*G$616/G$617+2960*$G$620-$G$622)*G625</f>
        <v>286.72123580720518</v>
      </c>
      <c r="L582" s="1250">
        <v>0</v>
      </c>
      <c r="M582" s="1152">
        <f t="shared" si="58"/>
        <v>0.27125899999999997</v>
      </c>
      <c r="N582" s="2144">
        <f>G631</f>
        <v>12</v>
      </c>
      <c r="O582" s="1622">
        <f>G637</f>
        <v>0</v>
      </c>
      <c r="P582" s="337" t="s">
        <v>37</v>
      </c>
      <c r="R582" s="1299"/>
      <c r="V582" s="245" t="str">
        <f t="shared" si="59"/>
        <v>kWh
Annual Savings</v>
      </c>
      <c r="W582" s="1244">
        <v>591.90332067911811</v>
      </c>
      <c r="X582" s="579">
        <v>591.90332067911811</v>
      </c>
      <c r="Y582" s="1245">
        <v>582</v>
      </c>
      <c r="Z582" s="245"/>
      <c r="AA582" s="245"/>
      <c r="AB582" s="245"/>
      <c r="AC582" s="245"/>
      <c r="AD582" s="245"/>
      <c r="AE582" s="245"/>
      <c r="AF582" s="245"/>
      <c r="AG582" s="245"/>
      <c r="AK582" s="1140"/>
      <c r="BB582" s="1249"/>
      <c r="BC582" s="1248" t="str">
        <f t="shared" si="60"/>
        <v>HVAC RES ER2 12 Year EUL</v>
      </c>
      <c r="BD582" s="165">
        <f>(INDEX('Avoided Cost Benefits'!$C$4:$C$857,MATCH(BC582,'Avoided Cost Benefits'!$A$4:$A$857,0)))*F582</f>
        <v>424.16125004921963</v>
      </c>
      <c r="BE582" s="74">
        <f t="shared" si="61"/>
        <v>0</v>
      </c>
    </row>
    <row r="583" spans="1:57" x14ac:dyDescent="0.25">
      <c r="B583" s="1554"/>
      <c r="C583" s="1899" t="s">
        <v>1825</v>
      </c>
      <c r="D583" s="1899" t="s">
        <v>1579</v>
      </c>
      <c r="E583" s="1644" t="s">
        <v>1826</v>
      </c>
      <c r="F583" s="2143">
        <f t="shared" si="57"/>
        <v>582</v>
      </c>
      <c r="G583" s="1646" t="s">
        <v>910</v>
      </c>
      <c r="H583" s="239">
        <f>VLOOKUP(G583,'CP FACTORS'!$A$3:$B$38, 2, FALSE)</f>
        <v>4.6608050000000002E-4</v>
      </c>
      <c r="I583" s="1250">
        <f t="shared" ref="I583:I588" si="62">(1-G600)*$G$606*G$607/G$608*G623</f>
        <v>264.14545423487061</v>
      </c>
      <c r="J583" s="1250">
        <f t="shared" ref="J583:J588" si="63">(1-G609)*$G$615*G$616/G$617*G623</f>
        <v>31.133309957924254</v>
      </c>
      <c r="K583" s="1250">
        <v>0</v>
      </c>
      <c r="L583" s="1250">
        <f>(25*G$616/G$617+2960*$G$620-$G$622)*G624</f>
        <v>286.72123580720518</v>
      </c>
      <c r="M583" s="1152">
        <f t="shared" si="58"/>
        <v>0.27125899999999997</v>
      </c>
      <c r="N583" s="2144">
        <f t="shared" ref="N583:N588" si="64">G629</f>
        <v>20</v>
      </c>
      <c r="O583" s="1622">
        <f t="shared" ref="O583:O588" si="65">G635</f>
        <v>74.327224020150311</v>
      </c>
      <c r="P583" s="337" t="s">
        <v>37</v>
      </c>
      <c r="R583" s="1299"/>
      <c r="V583" s="245" t="str">
        <f t="shared" si="59"/>
        <v>kWh
Annual Savings</v>
      </c>
      <c r="W583" s="1244">
        <v>3255.9033206791182</v>
      </c>
      <c r="X583" s="579">
        <v>3255.9033206791182</v>
      </c>
      <c r="Y583" s="1245">
        <v>582</v>
      </c>
      <c r="Z583" s="245"/>
      <c r="AA583" s="245"/>
      <c r="AB583" s="245"/>
      <c r="AC583" s="245"/>
      <c r="AD583" s="245"/>
      <c r="AE583" s="245"/>
      <c r="AF583" s="245"/>
      <c r="AG583" s="245"/>
      <c r="AK583" s="1140"/>
      <c r="BB583" s="72">
        <f t="shared" ref="BB583:BB589" si="66">(BD583)/(BE583)</f>
        <v>9.8755842478136593</v>
      </c>
      <c r="BC583" s="1217" t="str">
        <f t="shared" si="60"/>
        <v>HVAC RES 20 Year EUL</v>
      </c>
      <c r="BD583" s="165">
        <f>(INDEX('Avoided Cost Benefits'!$C$4:$C$857,MATCH(BC583,'Avoided Cost Benefits'!$A$4:$A$857,0)))*F583</f>
        <v>692.80298510345756</v>
      </c>
      <c r="BE583" s="74">
        <f t="shared" si="61"/>
        <v>70.153113751911562</v>
      </c>
    </row>
    <row r="584" spans="1:57" x14ac:dyDescent="0.25">
      <c r="B584" s="1554"/>
      <c r="C584" s="1899" t="s">
        <v>1827</v>
      </c>
      <c r="D584" s="1899" t="s">
        <v>1579</v>
      </c>
      <c r="E584" s="794" t="s">
        <v>1828</v>
      </c>
      <c r="F584" s="2143">
        <f t="shared" si="57"/>
        <v>582</v>
      </c>
      <c r="G584" s="1646" t="s">
        <v>910</v>
      </c>
      <c r="H584" s="239">
        <f>VLOOKUP(G584,'CP FACTORS'!$A$3:$B$38, 2, FALSE)</f>
        <v>4.6608050000000002E-4</v>
      </c>
      <c r="I584" s="1250">
        <f t="shared" si="62"/>
        <v>264.14545423487061</v>
      </c>
      <c r="J584" s="1250">
        <f t="shared" si="63"/>
        <v>31.133309957924254</v>
      </c>
      <c r="K584" s="1250">
        <v>0</v>
      </c>
      <c r="L584" s="1250">
        <f>(25*G$616/G$617+2960*$G$620-$G$622)*G625</f>
        <v>286.72123580720518</v>
      </c>
      <c r="M584" s="1152">
        <f t="shared" si="58"/>
        <v>0.27125899999999997</v>
      </c>
      <c r="N584" s="2144">
        <f t="shared" si="64"/>
        <v>6</v>
      </c>
      <c r="O584" s="1622">
        <f t="shared" si="65"/>
        <v>475</v>
      </c>
      <c r="P584" s="337" t="s">
        <v>37</v>
      </c>
      <c r="R584" s="1299"/>
      <c r="V584" s="245" t="str">
        <f t="shared" si="59"/>
        <v>kWh
Annual Savings</v>
      </c>
      <c r="W584" s="1244">
        <v>3458.4903477472494</v>
      </c>
      <c r="X584" s="579">
        <v>3458.4903477472494</v>
      </c>
      <c r="Y584" s="1245">
        <v>582</v>
      </c>
      <c r="Z584" s="245"/>
      <c r="AA584" s="245"/>
      <c r="AB584" s="245"/>
      <c r="AC584" s="245"/>
      <c r="AD584" s="245"/>
      <c r="AE584" s="245"/>
      <c r="AF584" s="245"/>
      <c r="AG584" s="245"/>
      <c r="AK584" s="1140"/>
      <c r="BB584" s="72">
        <f>(BD584+BD585)/(BE584+BE585)</f>
        <v>1.4249213128950478</v>
      </c>
      <c r="BC584" s="1246" t="str">
        <f t="shared" si="60"/>
        <v>HVAC RES 6 Year EUL</v>
      </c>
      <c r="BD584" s="165">
        <f>(INDEX('Avoided Cost Benefits'!$C$4:$C$857,MATCH(BC584,'Avoided Cost Benefits'!$A$4:$A$857,0)))*F584</f>
        <v>214.66614365077814</v>
      </c>
      <c r="BE584" s="74">
        <f t="shared" si="61"/>
        <v>448.32468145351578</v>
      </c>
    </row>
    <row r="585" spans="1:57" x14ac:dyDescent="0.25">
      <c r="B585" s="1554"/>
      <c r="C585" s="1899" t="s">
        <v>1827</v>
      </c>
      <c r="D585" s="1899" t="s">
        <v>1579</v>
      </c>
      <c r="E585" s="73" t="s">
        <v>1829</v>
      </c>
      <c r="F585" s="2143">
        <f t="shared" si="57"/>
        <v>582</v>
      </c>
      <c r="G585" s="1646" t="str">
        <f>'CP FACTORS'!$A$17</f>
        <v>HVAC RES ER2</v>
      </c>
      <c r="H585" s="239">
        <f>VLOOKUP(G585,'CP FACTORS'!$A$3:$B$38, 2, FALSE)</f>
        <v>4.6608050000000002E-4</v>
      </c>
      <c r="I585" s="1250">
        <f t="shared" si="62"/>
        <v>264.14545423487061</v>
      </c>
      <c r="J585" s="1250">
        <f t="shared" si="63"/>
        <v>31.133309957924254</v>
      </c>
      <c r="K585" s="1250">
        <v>0</v>
      </c>
      <c r="L585" s="1250">
        <f>(25*G$616/G$617+2960*$G$620-$G$622)*G626</f>
        <v>286.72123580720518</v>
      </c>
      <c r="M585" s="1152">
        <f t="shared" si="58"/>
        <v>0.27125899999999997</v>
      </c>
      <c r="N585" s="2144">
        <f t="shared" si="64"/>
        <v>12</v>
      </c>
      <c r="O585" s="1622">
        <f t="shared" si="65"/>
        <v>0</v>
      </c>
      <c r="P585" s="337" t="s">
        <v>37</v>
      </c>
      <c r="R585" s="1299"/>
      <c r="V585" s="245" t="str">
        <f t="shared" si="59"/>
        <v>kWh
Annual Savings</v>
      </c>
      <c r="W585" s="1244">
        <v>3255.9033206791182</v>
      </c>
      <c r="X585" s="579">
        <v>3255.9033206791182</v>
      </c>
      <c r="Y585" s="1245">
        <v>582</v>
      </c>
      <c r="Z585" s="245"/>
      <c r="AA585" s="245"/>
      <c r="AB585" s="245"/>
      <c r="AC585" s="245"/>
      <c r="AD585" s="245"/>
      <c r="AE585" s="245"/>
      <c r="AF585" s="245"/>
      <c r="AG585" s="245"/>
      <c r="AK585" s="1140"/>
      <c r="BB585" s="1249"/>
      <c r="BC585" s="1248" t="str">
        <f t="shared" si="60"/>
        <v>HVAC RES ER2 12 Year EUL</v>
      </c>
      <c r="BD585" s="165">
        <f>(INDEX('Avoided Cost Benefits'!$C$4:$C$857,MATCH(BC585,'Avoided Cost Benefits'!$A$4:$A$857,0)))*F585</f>
        <v>424.16125004921963</v>
      </c>
      <c r="BE585" s="74">
        <f t="shared" si="61"/>
        <v>0</v>
      </c>
    </row>
    <row r="586" spans="1:57" x14ac:dyDescent="0.25">
      <c r="B586" s="1554"/>
      <c r="C586" s="1899" t="s">
        <v>1830</v>
      </c>
      <c r="D586" s="1899" t="s">
        <v>1582</v>
      </c>
      <c r="E586" s="1644" t="s">
        <v>1831</v>
      </c>
      <c r="F586" s="2143">
        <f t="shared" si="57"/>
        <v>582</v>
      </c>
      <c r="G586" s="1646" t="s">
        <v>910</v>
      </c>
      <c r="H586" s="239">
        <f>VLOOKUP(G586,'CP FACTORS'!$A$3:$B$38, 2, FALSE)</f>
        <v>4.6608050000000002E-4</v>
      </c>
      <c r="I586" s="1250">
        <f t="shared" si="62"/>
        <v>264.14545423487061</v>
      </c>
      <c r="J586" s="1250">
        <f t="shared" si="63"/>
        <v>31.133309957924254</v>
      </c>
      <c r="K586" s="1250">
        <f>(25*G$616/G$617+2960*$G$620-$G$622)*G626</f>
        <v>286.72123580720518</v>
      </c>
      <c r="L586" s="608">
        <v>0</v>
      </c>
      <c r="M586" s="1152">
        <f t="shared" si="58"/>
        <v>0.27125899999999997</v>
      </c>
      <c r="N586" s="2144">
        <f t="shared" si="64"/>
        <v>20</v>
      </c>
      <c r="O586" s="1622">
        <f t="shared" si="65"/>
        <v>74.327224020150311</v>
      </c>
      <c r="P586" s="337" t="s">
        <v>37</v>
      </c>
      <c r="R586" s="1299"/>
      <c r="V586" s="245" t="str">
        <f t="shared" si="59"/>
        <v>kWh
Annual Savings</v>
      </c>
      <c r="W586" s="1244">
        <v>591.90332067911811</v>
      </c>
      <c r="X586" s="579">
        <v>591.90332067911811</v>
      </c>
      <c r="Y586" s="1245">
        <v>582</v>
      </c>
      <c r="Z586" s="245"/>
      <c r="AA586" s="245"/>
      <c r="AB586" s="245"/>
      <c r="AC586" s="245"/>
      <c r="AD586" s="245"/>
      <c r="AE586" s="245"/>
      <c r="AF586" s="245"/>
      <c r="AG586" s="245"/>
      <c r="AK586" s="1140"/>
      <c r="BB586" s="72">
        <f t="shared" si="66"/>
        <v>9.8755842478136593</v>
      </c>
      <c r="BC586" s="1217" t="str">
        <f t="shared" si="60"/>
        <v>HVAC RES 20 Year EUL</v>
      </c>
      <c r="BD586" s="165">
        <f>(INDEX('Avoided Cost Benefits'!$C$4:$C$857,MATCH(BC586,'Avoided Cost Benefits'!$A$4:$A$857,0)))*F586</f>
        <v>692.80298510345756</v>
      </c>
      <c r="BE586" s="74">
        <f t="shared" si="61"/>
        <v>70.153113751911562</v>
      </c>
    </row>
    <row r="587" spans="1:57" x14ac:dyDescent="0.25">
      <c r="B587" s="1554"/>
      <c r="C587" s="1899" t="s">
        <v>1832</v>
      </c>
      <c r="D587" s="1899" t="s">
        <v>1582</v>
      </c>
      <c r="E587" s="794" t="s">
        <v>1833</v>
      </c>
      <c r="F587" s="2143">
        <f t="shared" si="57"/>
        <v>582</v>
      </c>
      <c r="G587" s="1646" t="s">
        <v>910</v>
      </c>
      <c r="H587" s="239">
        <f>VLOOKUP(G587,'CP FACTORS'!$A$3:$B$38, 2, FALSE)</f>
        <v>4.6608050000000002E-4</v>
      </c>
      <c r="I587" s="1250">
        <f t="shared" si="62"/>
        <v>264.14545423487061</v>
      </c>
      <c r="J587" s="1250">
        <f t="shared" si="63"/>
        <v>31.133309957924254</v>
      </c>
      <c r="K587" s="1250">
        <f>(25*G$616/G$617+2960*$G$620-$G$622)*G627</f>
        <v>286.72123580720518</v>
      </c>
      <c r="L587" s="608">
        <v>0</v>
      </c>
      <c r="M587" s="1152">
        <f t="shared" si="58"/>
        <v>0.27125899999999997</v>
      </c>
      <c r="N587" s="2144">
        <f t="shared" si="64"/>
        <v>6</v>
      </c>
      <c r="O587" s="1622">
        <f t="shared" si="65"/>
        <v>475</v>
      </c>
      <c r="P587" s="337" t="s">
        <v>37</v>
      </c>
      <c r="R587" s="1299"/>
      <c r="V587" s="245" t="str">
        <f t="shared" si="59"/>
        <v>kWh
Annual Savings</v>
      </c>
      <c r="W587" s="1244">
        <v>794.49034774724942</v>
      </c>
      <c r="X587" s="579">
        <v>794.49034774724942</v>
      </c>
      <c r="Y587" s="1245">
        <v>582</v>
      </c>
      <c r="Z587" s="245"/>
      <c r="AA587" s="245"/>
      <c r="AB587" s="245"/>
      <c r="AC587" s="245"/>
      <c r="AD587" s="245"/>
      <c r="AE587" s="245"/>
      <c r="AF587" s="245"/>
      <c r="AG587" s="245"/>
      <c r="AK587" s="1140"/>
      <c r="BB587" s="72">
        <f>(BD587+BD588)/(BE587+BE588)</f>
        <v>1.4249213128950478</v>
      </c>
      <c r="BC587" s="1246" t="str">
        <f t="shared" si="60"/>
        <v>HVAC RES 6 Year EUL</v>
      </c>
      <c r="BD587" s="165">
        <f>(INDEX('Avoided Cost Benefits'!$C$4:$C$857,MATCH(BC587,'Avoided Cost Benefits'!$A$4:$A$857,0)))*F587</f>
        <v>214.66614365077814</v>
      </c>
      <c r="BE587" s="74">
        <f t="shared" si="61"/>
        <v>448.32468145351578</v>
      </c>
    </row>
    <row r="588" spans="1:57" x14ac:dyDescent="0.25">
      <c r="B588" s="1554"/>
      <c r="C588" s="1899" t="s">
        <v>1832</v>
      </c>
      <c r="D588" s="1899" t="s">
        <v>1582</v>
      </c>
      <c r="E588" s="73" t="s">
        <v>1834</v>
      </c>
      <c r="F588" s="2143">
        <f t="shared" si="57"/>
        <v>582</v>
      </c>
      <c r="G588" s="1646" t="str">
        <f>'CP FACTORS'!$A$17</f>
        <v>HVAC RES ER2</v>
      </c>
      <c r="H588" s="239">
        <f>VLOOKUP(G588,'CP FACTORS'!$A$3:$B$38, 2, FALSE)</f>
        <v>4.6608050000000002E-4</v>
      </c>
      <c r="I588" s="1250">
        <f t="shared" si="62"/>
        <v>264.14545423487061</v>
      </c>
      <c r="J588" s="1250">
        <f t="shared" si="63"/>
        <v>31.133309957924254</v>
      </c>
      <c r="K588" s="1250">
        <f>(25*G$616/G$617+2960*$G$620-$G$622)*G628</f>
        <v>286.72123580720518</v>
      </c>
      <c r="L588" s="608">
        <v>0</v>
      </c>
      <c r="M588" s="1152">
        <f t="shared" si="58"/>
        <v>0.27125899999999997</v>
      </c>
      <c r="N588" s="2144">
        <f t="shared" si="64"/>
        <v>12</v>
      </c>
      <c r="O588" s="1622">
        <f t="shared" si="65"/>
        <v>0</v>
      </c>
      <c r="P588" s="337" t="s">
        <v>37</v>
      </c>
      <c r="R588" s="1299"/>
      <c r="V588" s="245" t="str">
        <f t="shared" si="59"/>
        <v>kWh
Annual Savings</v>
      </c>
      <c r="W588" s="1244">
        <v>591.90332067911811</v>
      </c>
      <c r="X588" s="579">
        <v>591.90332067911811</v>
      </c>
      <c r="Y588" s="1245">
        <v>582</v>
      </c>
      <c r="Z588" s="245"/>
      <c r="AA588" s="245"/>
      <c r="AB588" s="245"/>
      <c r="AC588" s="245"/>
      <c r="AD588" s="245"/>
      <c r="AE588" s="245"/>
      <c r="AF588" s="245"/>
      <c r="AG588" s="245"/>
      <c r="AK588" s="1140"/>
      <c r="BB588" s="1249"/>
      <c r="BC588" s="1248" t="str">
        <f t="shared" si="60"/>
        <v>HVAC RES ER2 12 Year EUL</v>
      </c>
      <c r="BD588" s="165">
        <f>(INDEX('Avoided Cost Benefits'!$C$4:$C$857,MATCH(BC588,'Avoided Cost Benefits'!$A$4:$A$857,0)))*F588</f>
        <v>424.16125004921963</v>
      </c>
      <c r="BE588" s="74">
        <f t="shared" si="61"/>
        <v>0</v>
      </c>
    </row>
    <row r="589" spans="1:57" x14ac:dyDescent="0.25">
      <c r="B589" s="1554"/>
      <c r="C589" s="1899" t="s">
        <v>1835</v>
      </c>
      <c r="D589" s="1899" t="s">
        <v>1582</v>
      </c>
      <c r="E589" s="1644" t="s">
        <v>1836</v>
      </c>
      <c r="F589" s="2143">
        <f t="shared" si="57"/>
        <v>582</v>
      </c>
      <c r="G589" s="1646" t="s">
        <v>910</v>
      </c>
      <c r="H589" s="239">
        <f>VLOOKUP(G589,'CP FACTORS'!$A$3:$B$38, 2, FALSE)</f>
        <v>4.6608050000000002E-4</v>
      </c>
      <c r="I589" s="1250">
        <f>(1-G603)*$G$606*G$607/G$608*G626</f>
        <v>264.14545423487061</v>
      </c>
      <c r="J589" s="1250">
        <f>(1-G612)*$G$615*G$616/G$617*G626</f>
        <v>31.133309957924254</v>
      </c>
      <c r="K589" s="1250">
        <v>0</v>
      </c>
      <c r="L589" s="1250">
        <f>(25*G$616/G$617+2960*$G$621-$G$622)*G626</f>
        <v>286.72123580720518</v>
      </c>
      <c r="M589" s="1152">
        <f t="shared" si="58"/>
        <v>0.27125899999999997</v>
      </c>
      <c r="N589" s="2144">
        <f>G632</f>
        <v>20</v>
      </c>
      <c r="O589" s="1622">
        <f>G638</f>
        <v>74.327224020150311</v>
      </c>
      <c r="P589" s="337" t="s">
        <v>37</v>
      </c>
      <c r="R589" s="1299"/>
      <c r="V589" s="245" t="str">
        <f t="shared" si="59"/>
        <v>kWh
Annual Savings</v>
      </c>
      <c r="W589" s="1244">
        <v>3255.9033206791182</v>
      </c>
      <c r="X589" s="579">
        <v>3255.9033206791182</v>
      </c>
      <c r="Y589" s="1245">
        <v>582</v>
      </c>
      <c r="Z589" s="245"/>
      <c r="AA589" s="245"/>
      <c r="AB589" s="245"/>
      <c r="AC589" s="245"/>
      <c r="AD589" s="245"/>
      <c r="AE589" s="245"/>
      <c r="AF589" s="245"/>
      <c r="AG589" s="245"/>
      <c r="AK589" s="1140"/>
      <c r="BB589" s="72">
        <f t="shared" si="66"/>
        <v>9.8755842478136593</v>
      </c>
      <c r="BC589" s="1217" t="str">
        <f t="shared" si="60"/>
        <v>HVAC RES 20 Year EUL</v>
      </c>
      <c r="BD589" s="165">
        <f>(INDEX('Avoided Cost Benefits'!$C$4:$C$857,MATCH(BC589,'Avoided Cost Benefits'!$A$4:$A$857,0)))*F589</f>
        <v>692.80298510345756</v>
      </c>
      <c r="BE589" s="74">
        <f t="shared" si="61"/>
        <v>70.153113751911562</v>
      </c>
    </row>
    <row r="590" spans="1:57" x14ac:dyDescent="0.25">
      <c r="B590" s="1554"/>
      <c r="C590" s="1899" t="s">
        <v>1837</v>
      </c>
      <c r="D590" s="1899" t="s">
        <v>1582</v>
      </c>
      <c r="E590" s="794" t="s">
        <v>1838</v>
      </c>
      <c r="F590" s="2143">
        <f t="shared" si="57"/>
        <v>582</v>
      </c>
      <c r="G590" s="1646" t="s">
        <v>910</v>
      </c>
      <c r="H590" s="239">
        <f>VLOOKUP(G590,'CP FACTORS'!$A$3:$B$38, 2, FALSE)</f>
        <v>4.6608050000000002E-4</v>
      </c>
      <c r="I590" s="1250">
        <f>(1-G604)*$G$606*G$607/G$608*G627</f>
        <v>264.14545423487061</v>
      </c>
      <c r="J590" s="1250">
        <f>(1-G613)*$G$615*G$616/G$617*G627</f>
        <v>31.133309957924254</v>
      </c>
      <c r="K590" s="1250">
        <v>0</v>
      </c>
      <c r="L590" s="1250">
        <f>(25*G$616/G$617+2960*$G$621-$G$622)*G627</f>
        <v>286.72123580720518</v>
      </c>
      <c r="M590" s="1152">
        <f t="shared" si="58"/>
        <v>0.27125899999999997</v>
      </c>
      <c r="N590" s="2144">
        <f>G633</f>
        <v>6</v>
      </c>
      <c r="O590" s="1622">
        <f>G639</f>
        <v>475</v>
      </c>
      <c r="P590" s="337" t="s">
        <v>37</v>
      </c>
      <c r="R590" s="1299"/>
      <c r="V590" s="245" t="str">
        <f t="shared" si="59"/>
        <v>kWh
Annual Savings</v>
      </c>
      <c r="W590" s="1244">
        <v>3458.4903477472494</v>
      </c>
      <c r="X590" s="579">
        <v>3458.4903477472494</v>
      </c>
      <c r="Y590" s="1245">
        <v>582</v>
      </c>
      <c r="Z590" s="245"/>
      <c r="AA590" s="245"/>
      <c r="AB590" s="245"/>
      <c r="AC590" s="245"/>
      <c r="AD590" s="245"/>
      <c r="AE590" s="245"/>
      <c r="AF590" s="245"/>
      <c r="AG590" s="245"/>
      <c r="AK590" s="1140"/>
      <c r="BB590" s="72">
        <f>(BD590+BD591)/(BE590+BE591)</f>
        <v>1.4249213128950478</v>
      </c>
      <c r="BC590" s="1246" t="str">
        <f t="shared" si="60"/>
        <v>HVAC RES 6 Year EUL</v>
      </c>
      <c r="BD590" s="165">
        <f>(INDEX('Avoided Cost Benefits'!$C$4:$C$857,MATCH(BC590,'Avoided Cost Benefits'!$A$4:$A$857,0)))*F590</f>
        <v>214.66614365077814</v>
      </c>
      <c r="BE590" s="74">
        <f t="shared" si="61"/>
        <v>448.32468145351578</v>
      </c>
    </row>
    <row r="591" spans="1:57" x14ac:dyDescent="0.25">
      <c r="B591" s="1554"/>
      <c r="C591" s="1899" t="s">
        <v>1837</v>
      </c>
      <c r="D591" s="1899" t="s">
        <v>1582</v>
      </c>
      <c r="E591" s="73" t="s">
        <v>1839</v>
      </c>
      <c r="F591" s="2143">
        <f t="shared" si="57"/>
        <v>582</v>
      </c>
      <c r="G591" s="1646" t="str">
        <f>'CP FACTORS'!$A$17</f>
        <v>HVAC RES ER2</v>
      </c>
      <c r="H591" s="239">
        <f>VLOOKUP(G591,'CP FACTORS'!$A$3:$B$38, 2, FALSE)</f>
        <v>4.6608050000000002E-4</v>
      </c>
      <c r="I591" s="1250">
        <f>(1-G605)*$G$606*G$607/G$608*G628</f>
        <v>264.14545423487061</v>
      </c>
      <c r="J591" s="1250">
        <f>(1-G614)*$G$615*G$616/G$617*G628</f>
        <v>31.133309957924254</v>
      </c>
      <c r="K591" s="1250">
        <v>0</v>
      </c>
      <c r="L591" s="1250">
        <f>(25*G$616/G$617+2960*$G$621-$G$622)*G628</f>
        <v>286.72123580720518</v>
      </c>
      <c r="M591" s="1152">
        <f t="shared" si="58"/>
        <v>0.27125899999999997</v>
      </c>
      <c r="N591" s="2144">
        <f>G634</f>
        <v>12</v>
      </c>
      <c r="O591" s="1622">
        <f>G640</f>
        <v>0</v>
      </c>
      <c r="P591" s="2145" t="s">
        <v>37</v>
      </c>
      <c r="R591" s="1299"/>
      <c r="V591" s="245" t="str">
        <f t="shared" si="59"/>
        <v>kWh
Annual Savings</v>
      </c>
      <c r="W591" s="1244">
        <v>3255.9033206791182</v>
      </c>
      <c r="X591" s="579">
        <v>3255.9033206791182</v>
      </c>
      <c r="Y591" s="1245">
        <v>582</v>
      </c>
      <c r="Z591" s="245"/>
      <c r="AA591" s="245"/>
      <c r="AB591" s="245"/>
      <c r="AC591" s="245"/>
      <c r="AD591" s="245"/>
      <c r="AE591" s="245"/>
      <c r="AF591" s="245"/>
      <c r="AG591" s="245"/>
      <c r="AK591" s="1140"/>
      <c r="BB591" s="1251"/>
      <c r="BC591" s="1248" t="str">
        <f t="shared" si="60"/>
        <v>HVAC RES ER2 12 Year EUL</v>
      </c>
      <c r="BD591" s="170">
        <f>(INDEX('Avoided Cost Benefits'!$C$4:$C$857,MATCH(BC591,'Avoided Cost Benefits'!$A$4:$A$857,0)))*F591</f>
        <v>424.16125004921963</v>
      </c>
      <c r="BE591" s="76">
        <f t="shared" si="61"/>
        <v>0</v>
      </c>
    </row>
    <row r="592" spans="1:57" hidden="1" outlineLevel="1" x14ac:dyDescent="0.25">
      <c r="B592" s="1554"/>
      <c r="C592" s="329"/>
      <c r="F592" s="354"/>
      <c r="AK592" s="1140"/>
    </row>
    <row r="593" spans="2:37" hidden="1" outlineLevel="1" x14ac:dyDescent="0.25">
      <c r="B593" s="1554"/>
      <c r="C593" s="329"/>
      <c r="D593" s="259" t="s">
        <v>586</v>
      </c>
      <c r="F593" s="354"/>
      <c r="AK593" s="1140"/>
    </row>
    <row r="594" spans="2:37" ht="18" hidden="1" customHeight="1" outlineLevel="1" x14ac:dyDescent="0.25">
      <c r="B594" s="1554"/>
      <c r="C594" s="329"/>
      <c r="E594" s="2146"/>
      <c r="AK594" s="1140"/>
    </row>
    <row r="595" spans="2:37" ht="41.25" hidden="1" customHeight="1" outlineLevel="1" x14ac:dyDescent="0.25">
      <c r="B595" s="1554"/>
      <c r="C595" s="329"/>
      <c r="E595" s="2146"/>
      <c r="AK595" s="1140"/>
    </row>
    <row r="596" spans="2:37" hidden="1" outlineLevel="1" x14ac:dyDescent="0.25">
      <c r="B596" s="1554"/>
      <c r="C596" s="329"/>
      <c r="E596" s="2146"/>
      <c r="AK596" s="1140"/>
    </row>
    <row r="597" spans="2:37" hidden="1" outlineLevel="1" x14ac:dyDescent="0.25">
      <c r="B597" s="1554"/>
      <c r="C597" s="329"/>
      <c r="E597" s="2146"/>
      <c r="AK597" s="1140"/>
    </row>
    <row r="598" spans="2:37" hidden="1" outlineLevel="1" x14ac:dyDescent="0.25">
      <c r="B598" s="1554"/>
      <c r="C598" s="329"/>
      <c r="AK598" s="1140"/>
    </row>
    <row r="599" spans="2:37" hidden="1" outlineLevel="1" x14ac:dyDescent="0.25">
      <c r="B599" s="1554"/>
      <c r="C599" s="329"/>
      <c r="D599" s="1675" t="s">
        <v>587</v>
      </c>
      <c r="E599" s="1675" t="s">
        <v>588</v>
      </c>
      <c r="F599" s="1615" t="s">
        <v>638</v>
      </c>
      <c r="G599" s="1615" t="s">
        <v>589</v>
      </c>
      <c r="H599" s="1615" t="s">
        <v>639</v>
      </c>
      <c r="I599" s="1615" t="s">
        <v>735</v>
      </c>
      <c r="V599" s="55" t="s">
        <v>27</v>
      </c>
      <c r="W599" s="56">
        <f>W$6</f>
        <v>43252</v>
      </c>
      <c r="X599" s="56">
        <f t="shared" ref="X599:AG599" si="67">X$6</f>
        <v>43465</v>
      </c>
      <c r="Y599" s="500">
        <f t="shared" si="67"/>
        <v>43800</v>
      </c>
      <c r="Z599" s="56">
        <f t="shared" si="67"/>
        <v>43862</v>
      </c>
      <c r="AA599" s="56" t="str">
        <f t="shared" si="67"/>
        <v>-</v>
      </c>
      <c r="AB599" s="56" t="str">
        <f t="shared" si="67"/>
        <v>-</v>
      </c>
      <c r="AC599" s="56" t="str">
        <f t="shared" si="67"/>
        <v>-</v>
      </c>
      <c r="AD599" s="56" t="str">
        <f t="shared" si="67"/>
        <v>-</v>
      </c>
      <c r="AE599" s="56" t="str">
        <f t="shared" si="67"/>
        <v>-</v>
      </c>
      <c r="AF599" s="56" t="str">
        <f t="shared" si="67"/>
        <v>-</v>
      </c>
      <c r="AG599" s="56" t="str">
        <f t="shared" si="67"/>
        <v>-</v>
      </c>
      <c r="AK599" s="1140"/>
    </row>
    <row r="600" spans="2:37" hidden="1" outlineLevel="1" x14ac:dyDescent="0.25">
      <c r="B600" s="1554"/>
      <c r="C600" s="329"/>
      <c r="D600" s="3118" t="s">
        <v>1137</v>
      </c>
      <c r="E600" s="3118" t="s">
        <v>1138</v>
      </c>
      <c r="F600" s="1252" t="s">
        <v>1840</v>
      </c>
      <c r="G600" s="649">
        <v>0.16336956521739129</v>
      </c>
      <c r="H600" s="1653" t="s">
        <v>736</v>
      </c>
      <c r="I600" s="1253"/>
      <c r="V600" s="3192" t="s">
        <v>1137</v>
      </c>
      <c r="W600" s="1193">
        <v>0.16</v>
      </c>
      <c r="X600" s="1197">
        <v>0.16</v>
      </c>
      <c r="Y600" s="649">
        <v>0.16336956521739129</v>
      </c>
      <c r="Z600" s="1193"/>
      <c r="AA600" s="1193"/>
      <c r="AB600" s="1193"/>
      <c r="AC600" s="1193"/>
      <c r="AD600" s="1193"/>
      <c r="AE600" s="1193"/>
      <c r="AF600" s="1193"/>
      <c r="AG600" s="1193"/>
      <c r="AK600" s="1140"/>
    </row>
    <row r="601" spans="2:37" hidden="1" outlineLevel="1" x14ac:dyDescent="0.25">
      <c r="B601" s="1554"/>
      <c r="C601" s="329"/>
      <c r="D601" s="3119"/>
      <c r="E601" s="3119"/>
      <c r="F601" s="1252" t="s">
        <v>1841</v>
      </c>
      <c r="G601" s="649">
        <v>0.16336956521739129</v>
      </c>
      <c r="H601" s="1653" t="s">
        <v>736</v>
      </c>
      <c r="I601" s="1253"/>
      <c r="V601" s="3192"/>
      <c r="W601" s="1193">
        <v>0</v>
      </c>
      <c r="X601" s="1197">
        <v>0</v>
      </c>
      <c r="Y601" s="649">
        <v>0.16336956521739129</v>
      </c>
      <c r="Z601" s="1193"/>
      <c r="AA601" s="1193"/>
      <c r="AB601" s="1193"/>
      <c r="AC601" s="1193"/>
      <c r="AD601" s="1193"/>
      <c r="AE601" s="1193"/>
      <c r="AF601" s="1193"/>
      <c r="AG601" s="1193"/>
      <c r="AK601" s="1140"/>
    </row>
    <row r="602" spans="2:37" hidden="1" outlineLevel="1" x14ac:dyDescent="0.25">
      <c r="B602" s="1554"/>
      <c r="C602" s="329"/>
      <c r="D602" s="3119"/>
      <c r="E602" s="3119"/>
      <c r="F602" s="1252" t="s">
        <v>1842</v>
      </c>
      <c r="G602" s="649">
        <v>0.16336956521739129</v>
      </c>
      <c r="H602" s="1653" t="s">
        <v>736</v>
      </c>
      <c r="I602" s="1253"/>
      <c r="V602" s="3192"/>
      <c r="W602" s="1193">
        <v>0.16</v>
      </c>
      <c r="X602" s="1197">
        <v>0.16</v>
      </c>
      <c r="Y602" s="649">
        <v>0.16336956521739129</v>
      </c>
      <c r="Z602" s="1193"/>
      <c r="AA602" s="1193"/>
      <c r="AB602" s="1193"/>
      <c r="AC602" s="1193"/>
      <c r="AD602" s="1193"/>
      <c r="AE602" s="1193"/>
      <c r="AF602" s="1193"/>
      <c r="AG602" s="1193"/>
      <c r="AK602" s="1140"/>
    </row>
    <row r="603" spans="2:37" hidden="1" outlineLevel="1" x14ac:dyDescent="0.25">
      <c r="B603" s="1554"/>
      <c r="C603" s="329"/>
      <c r="D603" s="3119"/>
      <c r="E603" s="3119"/>
      <c r="F603" s="1252" t="s">
        <v>1843</v>
      </c>
      <c r="G603" s="649">
        <v>0.16336956521739129</v>
      </c>
      <c r="H603" s="1653" t="s">
        <v>736</v>
      </c>
      <c r="I603" s="1253"/>
      <c r="V603" s="3192"/>
      <c r="W603" s="1193">
        <v>0.16</v>
      </c>
      <c r="X603" s="1197">
        <v>0.16</v>
      </c>
      <c r="Y603" s="649">
        <v>0.16336956521739129</v>
      </c>
      <c r="Z603" s="1193"/>
      <c r="AA603" s="1193"/>
      <c r="AB603" s="1193"/>
      <c r="AC603" s="1193"/>
      <c r="AD603" s="1193"/>
      <c r="AE603" s="1193"/>
      <c r="AF603" s="1193"/>
      <c r="AG603" s="1193"/>
      <c r="AK603" s="1140"/>
    </row>
    <row r="604" spans="2:37" hidden="1" outlineLevel="1" x14ac:dyDescent="0.25">
      <c r="B604" s="1554"/>
      <c r="C604" s="329"/>
      <c r="D604" s="3119"/>
      <c r="E604" s="3119"/>
      <c r="F604" s="1252" t="s">
        <v>1844</v>
      </c>
      <c r="G604" s="649">
        <v>0.16336956521739129</v>
      </c>
      <c r="H604" s="1653" t="s">
        <v>736</v>
      </c>
      <c r="I604" s="1253"/>
      <c r="V604" s="3192"/>
      <c r="W604" s="1193">
        <v>0</v>
      </c>
      <c r="X604" s="1197">
        <v>0</v>
      </c>
      <c r="Y604" s="649">
        <v>0.16336956521739129</v>
      </c>
      <c r="Z604" s="1193"/>
      <c r="AA604" s="1193"/>
      <c r="AB604" s="1193"/>
      <c r="AC604" s="1193"/>
      <c r="AD604" s="1193"/>
      <c r="AE604" s="1193"/>
      <c r="AF604" s="1193"/>
      <c r="AG604" s="1193"/>
      <c r="AK604" s="1140"/>
    </row>
    <row r="605" spans="2:37" ht="15.75" hidden="1" outlineLevel="1" thickBot="1" x14ac:dyDescent="0.3">
      <c r="B605" s="1554"/>
      <c r="C605" s="329"/>
      <c r="D605" s="3119"/>
      <c r="E605" s="3119"/>
      <c r="F605" s="1252" t="s">
        <v>1845</v>
      </c>
      <c r="G605" s="649">
        <v>0.16336956521739129</v>
      </c>
      <c r="H605" s="1653" t="s">
        <v>736</v>
      </c>
      <c r="I605" s="1253"/>
      <c r="V605" s="3192"/>
      <c r="W605" s="1193">
        <v>0.16</v>
      </c>
      <c r="X605" s="1197">
        <v>0.16</v>
      </c>
      <c r="Y605" s="649">
        <v>0.16336956521739129</v>
      </c>
      <c r="Z605" s="1193"/>
      <c r="AA605" s="1193"/>
      <c r="AB605" s="1193"/>
      <c r="AC605" s="1193"/>
      <c r="AD605" s="1193"/>
      <c r="AE605" s="1193"/>
      <c r="AF605" s="1193"/>
      <c r="AG605" s="1193"/>
      <c r="AK605" s="1140"/>
    </row>
    <row r="606" spans="2:37" ht="15" hidden="1" customHeight="1" outlineLevel="1" x14ac:dyDescent="0.25">
      <c r="B606" s="1554"/>
      <c r="C606" s="329"/>
      <c r="D606" s="1959" t="s">
        <v>1140</v>
      </c>
      <c r="E606" s="1959" t="s">
        <v>1141</v>
      </c>
      <c r="F606" s="1252" t="s">
        <v>606</v>
      </c>
      <c r="G606" s="1254">
        <v>400</v>
      </c>
      <c r="H606" s="3125" t="s">
        <v>1142</v>
      </c>
      <c r="I606" s="2765"/>
      <c r="V606" s="1967" t="s">
        <v>1140</v>
      </c>
      <c r="W606" s="1193"/>
      <c r="X606" s="1197"/>
      <c r="Y606" s="1204">
        <v>400</v>
      </c>
      <c r="Z606" s="1193"/>
      <c r="AA606" s="1193"/>
      <c r="AB606" s="1193"/>
      <c r="AC606" s="1193"/>
      <c r="AD606" s="1193"/>
      <c r="AE606" s="1193"/>
      <c r="AF606" s="1193"/>
      <c r="AG606" s="1193"/>
      <c r="AK606" s="1140"/>
    </row>
    <row r="607" spans="2:37" ht="18" hidden="1" outlineLevel="1" x14ac:dyDescent="0.25">
      <c r="B607" s="1554"/>
      <c r="C607" s="329"/>
      <c r="D607" s="1670" t="s">
        <v>1143</v>
      </c>
      <c r="E607" s="1670" t="s">
        <v>1144</v>
      </c>
      <c r="F607" s="1252" t="s">
        <v>606</v>
      </c>
      <c r="G607" s="1254">
        <v>2009</v>
      </c>
      <c r="H607" s="1653" t="s">
        <v>736</v>
      </c>
      <c r="I607" s="1253"/>
      <c r="V607" s="1670" t="s">
        <v>1143</v>
      </c>
      <c r="W607" s="1192">
        <v>2009</v>
      </c>
      <c r="X607" s="1198">
        <v>2009</v>
      </c>
      <c r="Y607" s="1254">
        <v>2009</v>
      </c>
      <c r="Z607" s="1193"/>
      <c r="AA607" s="1192"/>
      <c r="AB607" s="1192"/>
      <c r="AC607" s="1192"/>
      <c r="AD607" s="1192"/>
      <c r="AE607" s="1192"/>
      <c r="AF607" s="1192"/>
      <c r="AG607" s="1192"/>
      <c r="AK607" s="1140"/>
    </row>
    <row r="608" spans="2:37" ht="18" hidden="1" outlineLevel="1" x14ac:dyDescent="0.25">
      <c r="B608" s="1554"/>
      <c r="C608" s="329"/>
      <c r="D608" s="1670" t="s">
        <v>1145</v>
      </c>
      <c r="E608" s="1670" t="s">
        <v>1146</v>
      </c>
      <c r="F608" s="1252" t="s">
        <v>606</v>
      </c>
      <c r="G608" s="1255">
        <v>2545.25</v>
      </c>
      <c r="H608" s="1653" t="s">
        <v>736</v>
      </c>
      <c r="I608" s="1253"/>
      <c r="V608" s="1670" t="s">
        <v>1145</v>
      </c>
      <c r="W608" s="1194">
        <v>2545.25</v>
      </c>
      <c r="X608" s="1203">
        <v>2545.25</v>
      </c>
      <c r="Y608" s="1255">
        <v>2545.25</v>
      </c>
      <c r="Z608" s="1193"/>
      <c r="AA608" s="1194"/>
      <c r="AB608" s="1194"/>
      <c r="AC608" s="1194"/>
      <c r="AD608" s="1194"/>
      <c r="AE608" s="1194"/>
      <c r="AF608" s="1194"/>
      <c r="AG608" s="1194"/>
      <c r="AK608" s="1140"/>
    </row>
    <row r="609" spans="2:37" hidden="1" outlineLevel="1" x14ac:dyDescent="0.25">
      <c r="B609" s="1554"/>
      <c r="C609" s="329"/>
      <c r="D609" s="3118" t="s">
        <v>1148</v>
      </c>
      <c r="E609" s="3118" t="s">
        <v>1149</v>
      </c>
      <c r="F609" s="1252" t="str">
        <f t="shared" ref="F609:F614" si="68">F600</f>
        <v>ECM Fan EUL Replacement -SF</v>
      </c>
      <c r="G609" s="649">
        <v>0.80141304347826092</v>
      </c>
      <c r="H609" s="1653" t="s">
        <v>736</v>
      </c>
      <c r="I609" s="1253"/>
      <c r="V609" s="3192" t="s">
        <v>1148</v>
      </c>
      <c r="W609" s="1193">
        <v>0.97</v>
      </c>
      <c r="X609" s="1197">
        <v>0.97</v>
      </c>
      <c r="Y609" s="649">
        <v>0.80141304347826092</v>
      </c>
      <c r="Z609" s="1193"/>
      <c r="AA609" s="1193"/>
      <c r="AB609" s="1193"/>
      <c r="AC609" s="1193"/>
      <c r="AD609" s="1193"/>
      <c r="AE609" s="1193"/>
      <c r="AF609" s="1193"/>
      <c r="AG609" s="1193"/>
      <c r="AK609" s="1140"/>
    </row>
    <row r="610" spans="2:37" hidden="1" outlineLevel="1" x14ac:dyDescent="0.25">
      <c r="B610" s="1554"/>
      <c r="C610" s="329"/>
      <c r="D610" s="3119"/>
      <c r="E610" s="3119"/>
      <c r="F610" s="1252" t="str">
        <f t="shared" si="68"/>
        <v>ECM Fan Early Replacement ER 1 (Full Cost) - SF</v>
      </c>
      <c r="G610" s="649">
        <v>0.80141304347826092</v>
      </c>
      <c r="H610" s="1653" t="s">
        <v>736</v>
      </c>
      <c r="I610" s="1253"/>
      <c r="V610" s="3192"/>
      <c r="W610" s="1193">
        <v>0</v>
      </c>
      <c r="X610" s="1197">
        <v>0</v>
      </c>
      <c r="Y610" s="649">
        <v>0.80141304347826092</v>
      </c>
      <c r="Z610" s="1193"/>
      <c r="AA610" s="1193"/>
      <c r="AB610" s="1193"/>
      <c r="AC610" s="1193"/>
      <c r="AD610" s="1193"/>
      <c r="AE610" s="1193"/>
      <c r="AF610" s="1193"/>
      <c r="AG610" s="1193"/>
      <c r="AK610" s="1140"/>
    </row>
    <row r="611" spans="2:37" hidden="1" outlineLevel="1" x14ac:dyDescent="0.25">
      <c r="B611" s="1554"/>
      <c r="C611" s="329"/>
      <c r="D611" s="3119"/>
      <c r="E611" s="3119"/>
      <c r="F611" s="1252" t="str">
        <f t="shared" si="68"/>
        <v>ECM Fan Early Replacement ER 2 (Remaining Life) - SF</v>
      </c>
      <c r="G611" s="649">
        <v>0.80141304347826092</v>
      </c>
      <c r="H611" s="1653" t="s">
        <v>736</v>
      </c>
      <c r="I611" s="1253"/>
      <c r="V611" s="3192"/>
      <c r="W611" s="1193">
        <v>0.97</v>
      </c>
      <c r="X611" s="1197">
        <v>0.97</v>
      </c>
      <c r="Y611" s="649">
        <v>0.80141304347826092</v>
      </c>
      <c r="Z611" s="1193"/>
      <c r="AA611" s="1193"/>
      <c r="AB611" s="1193"/>
      <c r="AC611" s="1193"/>
      <c r="AD611" s="1193"/>
      <c r="AE611" s="1193"/>
      <c r="AF611" s="1193"/>
      <c r="AG611" s="1193"/>
      <c r="AK611" s="1140"/>
    </row>
    <row r="612" spans="2:37" hidden="1" outlineLevel="1" x14ac:dyDescent="0.25">
      <c r="B612" s="1554"/>
      <c r="C612" s="329"/>
      <c r="D612" s="3119"/>
      <c r="E612" s="3119"/>
      <c r="F612" s="1252" t="str">
        <f t="shared" si="68"/>
        <v>ECM Fan EUL Replacement - MF</v>
      </c>
      <c r="G612" s="649">
        <v>0.80141304347826092</v>
      </c>
      <c r="H612" s="1653" t="s">
        <v>736</v>
      </c>
      <c r="I612" s="1253"/>
      <c r="V612" s="3192"/>
      <c r="W612" s="1193">
        <v>0.97</v>
      </c>
      <c r="X612" s="1197">
        <v>0.97</v>
      </c>
      <c r="Y612" s="649">
        <v>0.80141304347826092</v>
      </c>
      <c r="Z612" s="1193"/>
      <c r="AA612" s="1193"/>
      <c r="AB612" s="1193"/>
      <c r="AC612" s="1193"/>
      <c r="AD612" s="1193"/>
      <c r="AE612" s="1193"/>
      <c r="AF612" s="1193"/>
      <c r="AG612" s="1193"/>
      <c r="AK612" s="1140"/>
    </row>
    <row r="613" spans="2:37" hidden="1" outlineLevel="1" x14ac:dyDescent="0.25">
      <c r="B613" s="1554"/>
      <c r="C613" s="329"/>
      <c r="D613" s="3119"/>
      <c r="E613" s="3119"/>
      <c r="F613" s="1252" t="str">
        <f t="shared" si="68"/>
        <v>ECM Fan Early Replacement ER 1 (Full Cost) - MF</v>
      </c>
      <c r="G613" s="649">
        <v>0.80141304347826092</v>
      </c>
      <c r="H613" s="1653" t="s">
        <v>736</v>
      </c>
      <c r="I613" s="1253"/>
      <c r="V613" s="3192"/>
      <c r="W613" s="1193">
        <v>0</v>
      </c>
      <c r="X613" s="1197">
        <v>0</v>
      </c>
      <c r="Y613" s="649">
        <v>0.80141304347826092</v>
      </c>
      <c r="Z613" s="1193"/>
      <c r="AA613" s="1193"/>
      <c r="AB613" s="1193"/>
      <c r="AC613" s="1193"/>
      <c r="AD613" s="1193"/>
      <c r="AE613" s="1193"/>
      <c r="AF613" s="1193"/>
      <c r="AG613" s="1193"/>
      <c r="AK613" s="1140"/>
    </row>
    <row r="614" spans="2:37" ht="15.75" hidden="1" outlineLevel="1" thickBot="1" x14ac:dyDescent="0.3">
      <c r="B614" s="1554"/>
      <c r="C614" s="329"/>
      <c r="D614" s="3119"/>
      <c r="E614" s="3119"/>
      <c r="F614" s="1252" t="str">
        <f t="shared" si="68"/>
        <v>ECM Fan Early Replacement ER 2 (Remaining Life) - MF</v>
      </c>
      <c r="G614" s="649">
        <v>0.80141304347826092</v>
      </c>
      <c r="H614" s="1653" t="s">
        <v>736</v>
      </c>
      <c r="I614" s="1253"/>
      <c r="V614" s="3192"/>
      <c r="W614" s="1193">
        <v>0.97</v>
      </c>
      <c r="X614" s="1197">
        <v>0.97</v>
      </c>
      <c r="Y614" s="649">
        <v>0.80141304347826092</v>
      </c>
      <c r="Z614" s="1193"/>
      <c r="AA614" s="1193"/>
      <c r="AB614" s="1193"/>
      <c r="AC614" s="1193"/>
      <c r="AD614" s="1193"/>
      <c r="AE614" s="1193"/>
      <c r="AF614" s="1193"/>
      <c r="AG614" s="1193"/>
      <c r="AK614" s="1140"/>
    </row>
    <row r="615" spans="2:37" ht="15.75" hidden="1" outlineLevel="1" thickBot="1" x14ac:dyDescent="0.3">
      <c r="B615" s="1554"/>
      <c r="C615" s="329"/>
      <c r="D615" s="1959" t="s">
        <v>1150</v>
      </c>
      <c r="E615" s="2147" t="s">
        <v>1151</v>
      </c>
      <c r="F615" s="1644" t="s">
        <v>606</v>
      </c>
      <c r="G615" s="1970">
        <v>70</v>
      </c>
      <c r="H615" s="3125" t="s">
        <v>1142</v>
      </c>
      <c r="I615" s="2765"/>
      <c r="V615" s="1967" t="s">
        <v>1150</v>
      </c>
      <c r="W615" s="1193"/>
      <c r="X615" s="1197"/>
      <c r="Y615" s="1204">
        <v>70</v>
      </c>
      <c r="Z615" s="1193"/>
      <c r="AA615" s="1193"/>
      <c r="AB615" s="1193"/>
      <c r="AC615" s="1193"/>
      <c r="AD615" s="1193"/>
      <c r="AE615" s="1193"/>
      <c r="AF615" s="1193"/>
      <c r="AG615" s="1193"/>
      <c r="AK615" s="1140"/>
    </row>
    <row r="616" spans="2:37" ht="18" hidden="1" outlineLevel="1" x14ac:dyDescent="0.25">
      <c r="B616" s="1554"/>
      <c r="C616" s="329"/>
      <c r="D616" s="841" t="s">
        <v>1153</v>
      </c>
      <c r="E616" s="1670" t="s">
        <v>1154</v>
      </c>
      <c r="F616" s="1252" t="s">
        <v>606</v>
      </c>
      <c r="G616" s="1255">
        <v>1215</v>
      </c>
      <c r="H616" s="1653" t="s">
        <v>736</v>
      </c>
      <c r="I616" s="1253"/>
      <c r="V616" s="841" t="s">
        <v>1153</v>
      </c>
      <c r="W616" s="1194">
        <v>1215</v>
      </c>
      <c r="X616" s="1203">
        <v>1215</v>
      </c>
      <c r="Y616" s="1255">
        <v>1215</v>
      </c>
      <c r="Z616" s="1193"/>
      <c r="AA616" s="1194"/>
      <c r="AB616" s="1194"/>
      <c r="AC616" s="1194"/>
      <c r="AD616" s="1194"/>
      <c r="AE616" s="1194"/>
      <c r="AF616" s="1194"/>
      <c r="AG616" s="1194"/>
      <c r="AK616" s="1140"/>
    </row>
    <row r="617" spans="2:37" ht="18" hidden="1" outlineLevel="1" x14ac:dyDescent="0.25">
      <c r="B617" s="1554"/>
      <c r="C617" s="329"/>
      <c r="D617" s="841" t="s">
        <v>1155</v>
      </c>
      <c r="E617" s="1670" t="s">
        <v>1156</v>
      </c>
      <c r="F617" s="1252" t="s">
        <v>606</v>
      </c>
      <c r="G617" s="1256">
        <v>542.5</v>
      </c>
      <c r="H617" s="1653" t="s">
        <v>736</v>
      </c>
      <c r="I617" s="1253"/>
      <c r="V617" s="841" t="s">
        <v>1155</v>
      </c>
      <c r="W617" s="1186">
        <v>542.5</v>
      </c>
      <c r="X617" s="1184">
        <v>542.5</v>
      </c>
      <c r="Y617" s="1256">
        <v>542.5</v>
      </c>
      <c r="Z617" s="1193"/>
      <c r="AA617" s="1186"/>
      <c r="AB617" s="1186"/>
      <c r="AC617" s="1186"/>
      <c r="AD617" s="1186"/>
      <c r="AE617" s="1186"/>
      <c r="AF617" s="1186"/>
      <c r="AG617" s="1186"/>
      <c r="AK617" s="1140"/>
    </row>
    <row r="618" spans="2:37" hidden="1" outlineLevel="1" x14ac:dyDescent="0.25">
      <c r="B618" s="1554"/>
      <c r="C618" s="329"/>
      <c r="D618" s="1967" t="s">
        <v>1157</v>
      </c>
      <c r="E618" s="1670" t="s">
        <v>1158</v>
      </c>
      <c r="F618" s="1644" t="s">
        <v>606</v>
      </c>
      <c r="G618" s="1216">
        <v>25</v>
      </c>
      <c r="H618" s="3193" t="s">
        <v>1142</v>
      </c>
      <c r="I618" s="3194"/>
      <c r="V618" s="1967" t="s">
        <v>1157</v>
      </c>
      <c r="W618" s="1186"/>
      <c r="X618" s="1184"/>
      <c r="Y618" s="1204">
        <v>25</v>
      </c>
      <c r="Z618" s="1193"/>
      <c r="AA618" s="1186"/>
      <c r="AB618" s="1186"/>
      <c r="AC618" s="1186"/>
      <c r="AD618" s="1186"/>
      <c r="AE618" s="1186"/>
      <c r="AF618" s="1186"/>
      <c r="AG618" s="1186"/>
      <c r="AK618" s="1140"/>
    </row>
    <row r="619" spans="2:37" hidden="1" outlineLevel="1" x14ac:dyDescent="0.25">
      <c r="B619" s="1554"/>
      <c r="C619" s="329"/>
      <c r="D619" s="1967" t="s">
        <v>1159</v>
      </c>
      <c r="E619" s="1670" t="s">
        <v>1160</v>
      </c>
      <c r="F619" s="1644" t="s">
        <v>606</v>
      </c>
      <c r="G619" s="1216">
        <v>2960</v>
      </c>
      <c r="H619" s="3195"/>
      <c r="I619" s="3196"/>
      <c r="V619" s="1967" t="s">
        <v>1159</v>
      </c>
      <c r="W619" s="1186"/>
      <c r="X619" s="1184"/>
      <c r="Y619" s="844">
        <v>2960</v>
      </c>
      <c r="Z619" s="1186"/>
      <c r="AA619" s="1186"/>
      <c r="AB619" s="1186"/>
      <c r="AC619" s="1186"/>
      <c r="AD619" s="1186"/>
      <c r="AE619" s="1186"/>
      <c r="AF619" s="1186"/>
      <c r="AG619" s="1186"/>
      <c r="AK619" s="1140"/>
    </row>
    <row r="620" spans="2:37" ht="24.75" hidden="1" customHeight="1" outlineLevel="1" x14ac:dyDescent="0.25">
      <c r="B620" s="1554"/>
      <c r="C620" s="329"/>
      <c r="D620" s="3022" t="s">
        <v>1161</v>
      </c>
      <c r="E620" s="3023" t="s">
        <v>1162</v>
      </c>
      <c r="F620" s="1644" t="s">
        <v>1163</v>
      </c>
      <c r="G620" s="849">
        <v>8.8084612296306403E-2</v>
      </c>
      <c r="H620" s="1206" t="s">
        <v>1164</v>
      </c>
      <c r="I620" s="3197"/>
      <c r="V620" s="3022" t="s">
        <v>1161</v>
      </c>
      <c r="W620" s="1186"/>
      <c r="X620" s="1184"/>
      <c r="Y620" s="848">
        <v>8.8084612296306403E-2</v>
      </c>
      <c r="Z620" s="1186"/>
      <c r="AA620" s="1186"/>
      <c r="AB620" s="1186"/>
      <c r="AC620" s="1186"/>
      <c r="AD620" s="1186"/>
      <c r="AE620" s="1186"/>
      <c r="AF620" s="1186"/>
      <c r="AG620" s="1186"/>
      <c r="AK620" s="1140"/>
    </row>
    <row r="621" spans="2:37" ht="24.75" hidden="1" customHeight="1" outlineLevel="1" x14ac:dyDescent="0.25">
      <c r="B621" s="1554"/>
      <c r="C621" s="329"/>
      <c r="D621" s="3022"/>
      <c r="E621" s="3023"/>
      <c r="F621" s="1644" t="s">
        <v>1165</v>
      </c>
      <c r="G621" s="849">
        <v>8.8084612296306403E-2</v>
      </c>
      <c r="H621" s="1206" t="s">
        <v>1164</v>
      </c>
      <c r="I621" s="3198"/>
      <c r="V621" s="3022"/>
      <c r="W621" s="1186"/>
      <c r="X621" s="1184"/>
      <c r="Y621" s="848">
        <v>8.8084612296306403E-2</v>
      </c>
      <c r="Z621" s="1186"/>
      <c r="AA621" s="1186"/>
      <c r="AB621" s="1186"/>
      <c r="AC621" s="1186"/>
      <c r="AD621" s="1186"/>
      <c r="AE621" s="1186"/>
      <c r="AF621" s="1186"/>
      <c r="AG621" s="1186"/>
      <c r="AK621" s="1140"/>
    </row>
    <row r="622" spans="2:37" ht="15.75" hidden="1" customHeight="1" outlineLevel="1" thickBot="1" x14ac:dyDescent="0.3">
      <c r="B622" s="1554"/>
      <c r="C622" s="329"/>
      <c r="D622" s="1969" t="s">
        <v>1166</v>
      </c>
      <c r="E622" s="1669" t="s">
        <v>1167</v>
      </c>
      <c r="F622" s="1644" t="s">
        <v>606</v>
      </c>
      <c r="G622" s="1970">
        <v>30</v>
      </c>
      <c r="H622" s="3125" t="s">
        <v>1142</v>
      </c>
      <c r="I622" s="2765"/>
      <c r="V622" s="1967" t="s">
        <v>1166</v>
      </c>
      <c r="W622" s="1193"/>
      <c r="X622" s="1197"/>
      <c r="Y622" s="1204">
        <v>30</v>
      </c>
      <c r="Z622" s="1193"/>
      <c r="AA622" s="1193"/>
      <c r="AB622" s="1193"/>
      <c r="AC622" s="1193"/>
      <c r="AD622" s="1193"/>
      <c r="AE622" s="1193"/>
      <c r="AF622" s="1193"/>
      <c r="AG622" s="1193"/>
      <c r="AK622" s="1140"/>
    </row>
    <row r="623" spans="2:37" hidden="1" outlineLevel="1" x14ac:dyDescent="0.25">
      <c r="B623" s="1554"/>
      <c r="C623" s="329"/>
      <c r="D623" s="3191" t="s">
        <v>744</v>
      </c>
      <c r="E623" s="3191"/>
      <c r="F623" s="1252" t="s">
        <v>1821</v>
      </c>
      <c r="G623" s="649">
        <v>1</v>
      </c>
      <c r="H623" s="1253"/>
      <c r="I623" s="1253"/>
      <c r="V623" s="3190" t="s">
        <v>744</v>
      </c>
      <c r="W623" s="1193">
        <v>1</v>
      </c>
      <c r="X623" s="1197">
        <v>1</v>
      </c>
      <c r="Y623" s="649">
        <v>1</v>
      </c>
      <c r="Z623" s="1193"/>
      <c r="AA623" s="1193"/>
      <c r="AB623" s="1193"/>
      <c r="AC623" s="1193"/>
      <c r="AD623" s="1193"/>
      <c r="AE623" s="1193"/>
      <c r="AF623" s="1193"/>
      <c r="AG623" s="1193"/>
      <c r="AK623" s="1140"/>
    </row>
    <row r="624" spans="2:37" hidden="1" outlineLevel="1" x14ac:dyDescent="0.25">
      <c r="B624" s="1554"/>
      <c r="C624" s="329"/>
      <c r="D624" s="3187"/>
      <c r="E624" s="3187"/>
      <c r="F624" s="1252" t="s">
        <v>1846</v>
      </c>
      <c r="G624" s="649">
        <v>1</v>
      </c>
      <c r="H624" s="1253"/>
      <c r="I624" s="1253"/>
      <c r="V624" s="3190"/>
      <c r="W624" s="1193">
        <v>1</v>
      </c>
      <c r="X624" s="1197">
        <v>1</v>
      </c>
      <c r="Y624" s="649">
        <v>1</v>
      </c>
      <c r="Z624" s="1193"/>
      <c r="AA624" s="1193"/>
      <c r="AB624" s="1193"/>
      <c r="AC624" s="1193"/>
      <c r="AD624" s="1193"/>
      <c r="AE624" s="1193"/>
      <c r="AF624" s="1193"/>
      <c r="AG624" s="1193"/>
      <c r="AK624" s="1140"/>
    </row>
    <row r="625" spans="2:37" ht="45" hidden="1" customHeight="1" outlineLevel="1" x14ac:dyDescent="0.25">
      <c r="B625" s="1554"/>
      <c r="C625" s="329"/>
      <c r="D625" s="3187"/>
      <c r="E625" s="3187"/>
      <c r="F625" s="1252" t="s">
        <v>1847</v>
      </c>
      <c r="G625" s="649">
        <v>1</v>
      </c>
      <c r="H625" s="1253"/>
      <c r="I625" s="1253"/>
      <c r="M625" s="2821" t="s">
        <v>628</v>
      </c>
      <c r="N625" s="2990"/>
      <c r="O625" s="2990"/>
      <c r="P625" s="2831"/>
      <c r="R625" s="177"/>
      <c r="S625" s="177"/>
      <c r="V625" s="3190"/>
      <c r="W625" s="1193">
        <v>1</v>
      </c>
      <c r="X625" s="1197">
        <v>1</v>
      </c>
      <c r="Y625" s="649">
        <v>1</v>
      </c>
      <c r="Z625" s="1193"/>
      <c r="AA625" s="1193"/>
      <c r="AB625" s="1193"/>
      <c r="AC625" s="1193"/>
      <c r="AD625" s="1193"/>
      <c r="AE625" s="1193"/>
      <c r="AF625" s="1193"/>
      <c r="AG625" s="1193"/>
      <c r="AK625" s="1140"/>
    </row>
    <row r="626" spans="2:37" hidden="1" outlineLevel="1" x14ac:dyDescent="0.25">
      <c r="B626" s="1554"/>
      <c r="C626" s="329"/>
      <c r="D626" s="3187"/>
      <c r="E626" s="3187"/>
      <c r="F626" s="1252" t="s">
        <v>1831</v>
      </c>
      <c r="G626" s="649">
        <v>1</v>
      </c>
      <c r="H626" s="1253"/>
      <c r="I626" s="1253"/>
      <c r="M626" s="1619"/>
      <c r="N626" s="1623"/>
      <c r="O626" s="1620" t="s">
        <v>3366</v>
      </c>
      <c r="P626" s="1633" t="s">
        <v>3325</v>
      </c>
      <c r="R626" s="1257"/>
      <c r="S626" s="177"/>
      <c r="V626" s="3190"/>
      <c r="W626" s="1193">
        <v>1</v>
      </c>
      <c r="X626" s="1197">
        <v>1</v>
      </c>
      <c r="Y626" s="649">
        <v>1</v>
      </c>
      <c r="Z626" s="1193"/>
      <c r="AA626" s="1193"/>
      <c r="AB626" s="1193"/>
      <c r="AC626" s="1193"/>
      <c r="AD626" s="1193"/>
      <c r="AE626" s="1193"/>
      <c r="AF626" s="1193"/>
      <c r="AG626" s="1193"/>
      <c r="AK626" s="1140"/>
    </row>
    <row r="627" spans="2:37" hidden="1" outlineLevel="1" x14ac:dyDescent="0.25">
      <c r="B627" s="1554"/>
      <c r="C627" s="329"/>
      <c r="D627" s="3187"/>
      <c r="E627" s="3187"/>
      <c r="F627" s="1252" t="s">
        <v>1850</v>
      </c>
      <c r="G627" s="649">
        <v>1</v>
      </c>
      <c r="H627" s="1253"/>
      <c r="I627" s="1253"/>
      <c r="M627" s="3016" t="s">
        <v>1851</v>
      </c>
      <c r="N627" s="3017"/>
      <c r="O627" s="1535">
        <f>($O$633/1+P627)-$O$632/((1+$O$635)^($O$636-1))</f>
        <v>74.327224020150311</v>
      </c>
      <c r="P627" s="867">
        <v>0</v>
      </c>
      <c r="Q627" s="177"/>
      <c r="S627" s="177"/>
      <c r="V627" s="3190"/>
      <c r="W627" s="1193">
        <v>1</v>
      </c>
      <c r="X627" s="1197">
        <v>1</v>
      </c>
      <c r="Y627" s="649">
        <v>1</v>
      </c>
      <c r="Z627" s="1193"/>
      <c r="AA627" s="1193"/>
      <c r="AB627" s="1193"/>
      <c r="AC627" s="1193"/>
      <c r="AD627" s="1193"/>
      <c r="AE627" s="1193"/>
      <c r="AF627" s="1193"/>
      <c r="AG627" s="1193"/>
      <c r="AK627" s="1140"/>
    </row>
    <row r="628" spans="2:37" hidden="1" outlineLevel="1" x14ac:dyDescent="0.25">
      <c r="B628" s="1554"/>
      <c r="C628" s="329"/>
      <c r="D628" s="3188"/>
      <c r="E628" s="3188"/>
      <c r="F628" s="1252" t="s">
        <v>1852</v>
      </c>
      <c r="G628" s="649">
        <v>1</v>
      </c>
      <c r="H628" s="1253"/>
      <c r="I628" s="1253"/>
      <c r="M628" s="177"/>
      <c r="N628" s="177"/>
      <c r="O628" s="177"/>
      <c r="P628" s="333"/>
      <c r="Q628" s="177"/>
      <c r="R628" s="177"/>
      <c r="S628" s="177"/>
      <c r="V628" s="3190"/>
      <c r="W628" s="1193">
        <v>1</v>
      </c>
      <c r="X628" s="1197">
        <v>1</v>
      </c>
      <c r="Y628" s="649">
        <v>1</v>
      </c>
      <c r="Z628" s="1193"/>
      <c r="AA628" s="1193"/>
      <c r="AB628" s="1193"/>
      <c r="AC628" s="1193"/>
      <c r="AD628" s="1193"/>
      <c r="AE628" s="1193"/>
      <c r="AF628" s="1193"/>
      <c r="AG628" s="1193"/>
      <c r="AK628" s="1140"/>
    </row>
    <row r="629" spans="2:37" hidden="1" outlineLevel="1" x14ac:dyDescent="0.25">
      <c r="B629" s="1554"/>
      <c r="C629" s="329"/>
      <c r="D629" s="3186" t="str">
        <f>D573</f>
        <v>EUL</v>
      </c>
      <c r="E629" s="3186"/>
      <c r="F629" s="1252" t="s">
        <v>1821</v>
      </c>
      <c r="G629" s="1258">
        <v>20</v>
      </c>
      <c r="H629" s="1253"/>
      <c r="I629" s="1253"/>
      <c r="M629" s="177"/>
      <c r="N629" s="177"/>
      <c r="O629" s="177"/>
      <c r="P629" s="333"/>
      <c r="Q629" s="177"/>
      <c r="R629" s="177"/>
      <c r="S629" s="177"/>
      <c r="V629" s="3189" t="str">
        <f>V573</f>
        <v>EUL</v>
      </c>
      <c r="W629" s="1259">
        <v>20</v>
      </c>
      <c r="X629" s="1260">
        <v>20</v>
      </c>
      <c r="Y629" s="1258">
        <v>20</v>
      </c>
      <c r="Z629" s="1259"/>
      <c r="AA629" s="1259"/>
      <c r="AB629" s="1259"/>
      <c r="AC629" s="1259"/>
      <c r="AD629" s="1259"/>
      <c r="AE629" s="1259"/>
      <c r="AF629" s="1259"/>
      <c r="AG629" s="1259"/>
      <c r="AK629" s="1140"/>
    </row>
    <row r="630" spans="2:37" hidden="1" outlineLevel="1" x14ac:dyDescent="0.25">
      <c r="B630" s="1554"/>
      <c r="C630" s="329"/>
      <c r="D630" s="3187"/>
      <c r="E630" s="3187"/>
      <c r="F630" s="1252" t="s">
        <v>1846</v>
      </c>
      <c r="G630" s="1258">
        <v>6</v>
      </c>
      <c r="H630" s="1253"/>
      <c r="I630" s="1253"/>
      <c r="M630" s="177"/>
      <c r="N630" s="177"/>
      <c r="O630" s="177"/>
      <c r="P630" s="333"/>
      <c r="Q630" s="177"/>
      <c r="R630" s="177"/>
      <c r="S630" s="177"/>
      <c r="V630" s="3190"/>
      <c r="W630" s="1259">
        <v>6</v>
      </c>
      <c r="X630" s="1260">
        <v>6</v>
      </c>
      <c r="Y630" s="1258">
        <v>6</v>
      </c>
      <c r="Z630" s="1259"/>
      <c r="AA630" s="1259"/>
      <c r="AB630" s="1259"/>
      <c r="AC630" s="1259"/>
      <c r="AD630" s="1259"/>
      <c r="AE630" s="1259"/>
      <c r="AF630" s="1259"/>
      <c r="AG630" s="1259"/>
      <c r="AK630" s="1140"/>
    </row>
    <row r="631" spans="2:37" hidden="1" outlineLevel="1" x14ac:dyDescent="0.25">
      <c r="B631" s="1554"/>
      <c r="C631" s="329"/>
      <c r="D631" s="3187"/>
      <c r="E631" s="3187"/>
      <c r="F631" s="1252" t="s">
        <v>1847</v>
      </c>
      <c r="G631" s="1258">
        <v>12</v>
      </c>
      <c r="H631" s="1253"/>
      <c r="I631" s="1253"/>
      <c r="M631" s="2821" t="s">
        <v>1170</v>
      </c>
      <c r="N631" s="2990"/>
      <c r="O631" s="2831"/>
      <c r="P631" s="333"/>
      <c r="Q631" s="177"/>
      <c r="R631" s="177"/>
      <c r="S631" s="177"/>
      <c r="V631" s="3190"/>
      <c r="W631" s="1259">
        <v>12</v>
      </c>
      <c r="X631" s="1260">
        <v>12</v>
      </c>
      <c r="Y631" s="1258">
        <v>12</v>
      </c>
      <c r="Z631" s="1259"/>
      <c r="AA631" s="1259"/>
      <c r="AB631" s="1259"/>
      <c r="AC631" s="1259"/>
      <c r="AD631" s="1259"/>
      <c r="AE631" s="1259"/>
      <c r="AF631" s="1259"/>
      <c r="AG631" s="1259"/>
      <c r="AK631" s="1140"/>
    </row>
    <row r="632" spans="2:37" hidden="1" outlineLevel="1" x14ac:dyDescent="0.25">
      <c r="B632" s="1554"/>
      <c r="C632" s="329"/>
      <c r="D632" s="3187"/>
      <c r="E632" s="3187"/>
      <c r="F632" s="1252" t="s">
        <v>1831</v>
      </c>
      <c r="G632" s="1258">
        <v>20</v>
      </c>
      <c r="H632" s="1253"/>
      <c r="I632" s="1253"/>
      <c r="M632" s="3007" t="s">
        <v>1171</v>
      </c>
      <c r="N632" s="3008"/>
      <c r="O632" s="874">
        <f>O633*(1+O634)^O636</f>
        <v>534.92714915040006</v>
      </c>
      <c r="P632" s="333"/>
      <c r="Q632" s="177"/>
      <c r="R632" s="177"/>
      <c r="S632" s="177"/>
      <c r="V632" s="3190"/>
      <c r="W632" s="1259">
        <v>20</v>
      </c>
      <c r="X632" s="1260">
        <v>20</v>
      </c>
      <c r="Y632" s="1258">
        <v>20</v>
      </c>
      <c r="Z632" s="1259"/>
      <c r="AA632" s="1259"/>
      <c r="AB632" s="1259"/>
      <c r="AC632" s="1259"/>
      <c r="AD632" s="1259"/>
      <c r="AE632" s="1259"/>
      <c r="AF632" s="1259"/>
      <c r="AG632" s="1259"/>
      <c r="AK632" s="1140"/>
    </row>
    <row r="633" spans="2:37" hidden="1" outlineLevel="1" x14ac:dyDescent="0.25">
      <c r="B633" s="1554"/>
      <c r="C633" s="329"/>
      <c r="D633" s="3187"/>
      <c r="E633" s="3187"/>
      <c r="F633" s="1252" t="s">
        <v>1850</v>
      </c>
      <c r="G633" s="1258">
        <v>6</v>
      </c>
      <c r="H633" s="1253"/>
      <c r="I633" s="1253"/>
      <c r="M633" s="3007" t="s">
        <v>1172</v>
      </c>
      <c r="N633" s="3008"/>
      <c r="O633" s="876">
        <v>475</v>
      </c>
      <c r="P633" s="1538" t="s">
        <v>1173</v>
      </c>
      <c r="Q633" s="177"/>
      <c r="R633" s="177"/>
      <c r="S633" s="177"/>
      <c r="V633" s="3190"/>
      <c r="W633" s="1259">
        <v>6</v>
      </c>
      <c r="X633" s="1260">
        <v>6</v>
      </c>
      <c r="Y633" s="1258">
        <v>6</v>
      </c>
      <c r="Z633" s="1259"/>
      <c r="AA633" s="1259"/>
      <c r="AB633" s="1259"/>
      <c r="AC633" s="1259"/>
      <c r="AD633" s="1259"/>
      <c r="AE633" s="1259"/>
      <c r="AF633" s="1259"/>
      <c r="AG633" s="1259"/>
      <c r="AK633" s="1140"/>
    </row>
    <row r="634" spans="2:37" ht="15" hidden="1" customHeight="1" outlineLevel="1" x14ac:dyDescent="0.25">
      <c r="B634" s="1554"/>
      <c r="C634" s="329"/>
      <c r="D634" s="3188"/>
      <c r="E634" s="3188"/>
      <c r="F634" s="1252" t="s">
        <v>1852</v>
      </c>
      <c r="G634" s="1258">
        <v>12</v>
      </c>
      <c r="H634" s="1253"/>
      <c r="I634" s="1253"/>
      <c r="M634" s="3007" t="s">
        <v>1174</v>
      </c>
      <c r="N634" s="3008"/>
      <c r="O634" s="877">
        <v>0.02</v>
      </c>
      <c r="P634" s="333"/>
      <c r="Q634" s="177"/>
      <c r="R634" s="177"/>
      <c r="S634" s="177"/>
      <c r="V634" s="3190"/>
      <c r="W634" s="1259">
        <v>12</v>
      </c>
      <c r="X634" s="1260">
        <v>12</v>
      </c>
      <c r="Y634" s="1258">
        <v>12</v>
      </c>
      <c r="Z634" s="1259"/>
      <c r="AA634" s="1259"/>
      <c r="AB634" s="1259"/>
      <c r="AC634" s="1259"/>
      <c r="AD634" s="1259"/>
      <c r="AE634" s="1259"/>
      <c r="AF634" s="1259"/>
      <c r="AG634" s="1259"/>
      <c r="AK634" s="1140"/>
    </row>
    <row r="635" spans="2:37" ht="15" hidden="1" customHeight="1" outlineLevel="1" x14ac:dyDescent="0.25">
      <c r="B635" s="1554"/>
      <c r="C635" s="329"/>
      <c r="D635" s="3186" t="str">
        <f>D574</f>
        <v>Inc. Cost</v>
      </c>
      <c r="E635" s="3186"/>
      <c r="F635" s="1252" t="s">
        <v>1821</v>
      </c>
      <c r="G635" s="1622">
        <f>O627</f>
        <v>74.327224020150311</v>
      </c>
      <c r="H635" s="1253"/>
      <c r="I635" s="1253"/>
      <c r="M635" s="3009" t="s">
        <v>1175</v>
      </c>
      <c r="N635" s="3010"/>
      <c r="O635" s="877">
        <v>5.9499999999999997E-2</v>
      </c>
      <c r="P635" s="333"/>
      <c r="Q635" s="177"/>
      <c r="R635" s="177"/>
      <c r="S635" s="177"/>
      <c r="V635" s="3189" t="str">
        <f>V574</f>
        <v>Inc. Cost</v>
      </c>
      <c r="W635" s="1188">
        <v>97</v>
      </c>
      <c r="X635" s="1153">
        <v>97</v>
      </c>
      <c r="Y635" s="740">
        <f>'HVAC Deemed Table'!Q88</f>
        <v>74.327224020150311</v>
      </c>
      <c r="Z635" s="1188"/>
      <c r="AA635" s="1188"/>
      <c r="AB635" s="1188"/>
      <c r="AC635" s="1188"/>
      <c r="AD635" s="1188"/>
      <c r="AE635" s="1188"/>
      <c r="AF635" s="1188"/>
      <c r="AG635" s="1188"/>
      <c r="AK635" s="1140"/>
    </row>
    <row r="636" spans="2:37" ht="15" hidden="1" customHeight="1" outlineLevel="1" x14ac:dyDescent="0.25">
      <c r="B636" s="1554"/>
      <c r="C636" s="329"/>
      <c r="D636" s="3187"/>
      <c r="E636" s="3187"/>
      <c r="F636" s="1252" t="s">
        <v>1846</v>
      </c>
      <c r="G636" s="1622">
        <f>O633</f>
        <v>475</v>
      </c>
      <c r="H636" s="1253"/>
      <c r="I636" s="1253"/>
      <c r="M636" s="878" t="s">
        <v>1176</v>
      </c>
      <c r="N636" s="879"/>
      <c r="O636" s="876">
        <v>6</v>
      </c>
      <c r="P636" s="333"/>
      <c r="Q636" s="177"/>
      <c r="R636" s="177"/>
      <c r="S636" s="177"/>
      <c r="V636" s="3190"/>
      <c r="W636" s="1188">
        <v>475</v>
      </c>
      <c r="X636" s="1153">
        <v>475</v>
      </c>
      <c r="Y636" s="609">
        <f>'HVAC Deemed Table'!Q94</f>
        <v>475</v>
      </c>
      <c r="Z636" s="1188"/>
      <c r="AA636" s="1188"/>
      <c r="AB636" s="1188"/>
      <c r="AC636" s="1188"/>
      <c r="AD636" s="1188"/>
      <c r="AE636" s="1188"/>
      <c r="AF636" s="1188"/>
      <c r="AG636" s="1188"/>
      <c r="AK636" s="1140"/>
    </row>
    <row r="637" spans="2:37" ht="15" hidden="1" customHeight="1" outlineLevel="1" x14ac:dyDescent="0.25">
      <c r="B637" s="1554"/>
      <c r="C637" s="329"/>
      <c r="D637" s="3187"/>
      <c r="E637" s="3187"/>
      <c r="F637" s="1252" t="s">
        <v>1847</v>
      </c>
      <c r="G637" s="1622"/>
      <c r="H637" s="1253"/>
      <c r="I637" s="1253"/>
      <c r="V637" s="3190"/>
      <c r="W637" s="1188"/>
      <c r="X637" s="1153"/>
      <c r="Y637" s="609"/>
      <c r="Z637" s="1188"/>
      <c r="AA637" s="1188"/>
      <c r="AB637" s="1188"/>
      <c r="AC637" s="1188"/>
      <c r="AD637" s="1188"/>
      <c r="AE637" s="1188"/>
      <c r="AF637" s="1188"/>
      <c r="AG637" s="1188"/>
      <c r="AK637" s="1140"/>
    </row>
    <row r="638" spans="2:37" hidden="1" outlineLevel="1" x14ac:dyDescent="0.25">
      <c r="B638" s="1554"/>
      <c r="C638" s="329"/>
      <c r="D638" s="3187"/>
      <c r="E638" s="3187"/>
      <c r="F638" s="1252" t="s">
        <v>1831</v>
      </c>
      <c r="G638" s="1622">
        <f>O627</f>
        <v>74.327224020150311</v>
      </c>
      <c r="H638" s="1253"/>
      <c r="I638" s="1253"/>
      <c r="V638" s="3190"/>
      <c r="W638" s="1188">
        <v>97</v>
      </c>
      <c r="X638" s="1153">
        <v>97</v>
      </c>
      <c r="Y638" s="740">
        <f>'HVAC Deemed Table'!Q88</f>
        <v>74.327224020150311</v>
      </c>
      <c r="Z638" s="1188"/>
      <c r="AA638" s="1188"/>
      <c r="AB638" s="1188"/>
      <c r="AC638" s="1188"/>
      <c r="AD638" s="1188"/>
      <c r="AE638" s="1188"/>
      <c r="AF638" s="1188"/>
      <c r="AG638" s="1188"/>
      <c r="AK638" s="1140"/>
    </row>
    <row r="639" spans="2:37" hidden="1" outlineLevel="1" x14ac:dyDescent="0.25">
      <c r="B639" s="1554"/>
      <c r="C639" s="329"/>
      <c r="D639" s="3187"/>
      <c r="E639" s="3187"/>
      <c r="F639" s="1252" t="s">
        <v>1850</v>
      </c>
      <c r="G639" s="1622">
        <f>O633</f>
        <v>475</v>
      </c>
      <c r="H639" s="1253"/>
      <c r="I639" s="1253"/>
      <c r="V639" s="3190"/>
      <c r="W639" s="1188">
        <v>475</v>
      </c>
      <c r="X639" s="1153">
        <v>475</v>
      </c>
      <c r="Y639" s="609">
        <f>'HVAC Deemed Table'!Q94</f>
        <v>475</v>
      </c>
      <c r="Z639" s="1188"/>
      <c r="AA639" s="1188"/>
      <c r="AB639" s="1188"/>
      <c r="AC639" s="1188"/>
      <c r="AD639" s="1188"/>
      <c r="AE639" s="1188"/>
      <c r="AF639" s="1188"/>
      <c r="AG639" s="1188"/>
      <c r="AK639" s="1140"/>
    </row>
    <row r="640" spans="2:37" hidden="1" outlineLevel="1" x14ac:dyDescent="0.25">
      <c r="B640" s="1554"/>
      <c r="C640" s="329"/>
      <c r="D640" s="3188"/>
      <c r="E640" s="3188"/>
      <c r="F640" s="1252" t="s">
        <v>1852</v>
      </c>
      <c r="G640" s="1622"/>
      <c r="H640" s="1253"/>
      <c r="I640" s="1253"/>
      <c r="V640" s="3190"/>
      <c r="W640" s="1188"/>
      <c r="X640" s="1153"/>
      <c r="Y640" s="609"/>
      <c r="Z640" s="1188"/>
      <c r="AA640" s="1188"/>
      <c r="AB640" s="1188"/>
      <c r="AC640" s="1188"/>
      <c r="AD640" s="1188"/>
      <c r="AE640" s="1188"/>
      <c r="AF640" s="1188"/>
      <c r="AG640" s="1188"/>
      <c r="AK640" s="1140"/>
    </row>
    <row r="641" spans="1:57" collapsed="1" x14ac:dyDescent="0.25">
      <c r="AK641" s="1140"/>
    </row>
    <row r="642" spans="1:57" x14ac:dyDescent="0.25">
      <c r="AK642" s="1140"/>
    </row>
    <row r="643" spans="1:57" s="229" customFormat="1" x14ac:dyDescent="0.25">
      <c r="B643" s="2766" t="s">
        <v>1853</v>
      </c>
      <c r="C643" s="2767"/>
      <c r="D643" s="2767"/>
      <c r="E643" s="2767"/>
      <c r="F643" s="2767"/>
      <c r="G643" s="2767"/>
      <c r="H643" s="2767"/>
      <c r="I643" s="2764"/>
      <c r="J643" s="2764"/>
      <c r="K643" s="2764"/>
      <c r="L643" s="2764"/>
      <c r="M643" s="2764"/>
      <c r="N643" s="2764"/>
      <c r="O643" s="2765"/>
      <c r="P643" s="2766"/>
      <c r="Q643" s="2767"/>
      <c r="R643" s="2767"/>
      <c r="V643" s="2766" t="str">
        <f>B643</f>
        <v>Heat Pump (HP) Tune-up</v>
      </c>
      <c r="W643" s="2767"/>
      <c r="X643" s="2767"/>
      <c r="Y643" s="2767"/>
      <c r="Z643" s="2767"/>
      <c r="AA643" s="2767"/>
      <c r="AB643" s="2767"/>
      <c r="AC643" s="2768"/>
      <c r="AD643" s="2768"/>
      <c r="AE643" s="2768"/>
      <c r="AF643" s="2768"/>
      <c r="AG643" s="2768"/>
      <c r="AH643" s="2768"/>
      <c r="AI643" s="2769"/>
      <c r="AK643" s="1140"/>
      <c r="BB643" s="1090"/>
    </row>
    <row r="644" spans="1:57" s="43" customFormat="1" x14ac:dyDescent="0.25">
      <c r="A644" s="233"/>
      <c r="B644" s="233"/>
      <c r="C644" s="231"/>
      <c r="D644" s="456" t="s">
        <v>1577</v>
      </c>
      <c r="E644" s="232"/>
      <c r="F644" s="233"/>
      <c r="G644" s="233"/>
      <c r="H644" s="233"/>
      <c r="I644" s="233"/>
      <c r="J644" s="233"/>
      <c r="K644" s="233"/>
      <c r="L644" s="233"/>
      <c r="M644" s="233"/>
      <c r="N644" s="233"/>
      <c r="O644" s="233"/>
      <c r="P644" s="233"/>
      <c r="Q644" s="233"/>
      <c r="R644" s="233"/>
      <c r="S644" s="233"/>
      <c r="T644" s="233"/>
      <c r="U644" s="233"/>
      <c r="V644" s="328"/>
      <c r="W644" s="328"/>
      <c r="X644" s="328"/>
      <c r="Y644" s="833"/>
      <c r="Z644" s="328"/>
      <c r="AA644" s="328"/>
      <c r="AB644" s="328"/>
      <c r="AC644" s="328"/>
      <c r="AD644" s="328"/>
      <c r="AE644" s="328"/>
      <c r="AF644" s="328"/>
      <c r="AG644" s="328"/>
      <c r="AH644" s="328"/>
      <c r="AI644" s="328"/>
      <c r="AK644" s="1140"/>
      <c r="BB644" s="1261"/>
    </row>
    <row r="645" spans="1:57" s="1262" customFormat="1" ht="48.75" customHeight="1" x14ac:dyDescent="0.25">
      <c r="A645" s="2148"/>
      <c r="B645" s="2148"/>
      <c r="C645" s="1615" t="s">
        <v>17</v>
      </c>
      <c r="D645" s="1615" t="s">
        <v>631</v>
      </c>
      <c r="E645" s="1615" t="s">
        <v>19</v>
      </c>
      <c r="F645" s="1615" t="s">
        <v>20</v>
      </c>
      <c r="G645" s="1615" t="s">
        <v>21</v>
      </c>
      <c r="H645" s="1615" t="s">
        <v>22</v>
      </c>
      <c r="I645" s="1615" t="s">
        <v>23</v>
      </c>
      <c r="J645" s="1620" t="s">
        <v>24</v>
      </c>
      <c r="K645" s="1615" t="s">
        <v>25</v>
      </c>
      <c r="L645" s="1615" t="s">
        <v>26</v>
      </c>
      <c r="M645" s="1171"/>
      <c r="N645" s="1171"/>
      <c r="O645" s="1171"/>
      <c r="P645" s="1171"/>
      <c r="Q645" s="1171"/>
      <c r="R645" s="1171"/>
      <c r="S645" s="2148"/>
      <c r="T645" s="2148"/>
      <c r="U645" s="2148"/>
      <c r="V645" s="55" t="s">
        <v>27</v>
      </c>
      <c r="W645" s="56">
        <f>W$6</f>
        <v>43252</v>
      </c>
      <c r="X645" s="56">
        <f t="shared" ref="X645:AG645" si="69">X$6</f>
        <v>43465</v>
      </c>
      <c r="Y645" s="500">
        <f t="shared" si="69"/>
        <v>43800</v>
      </c>
      <c r="Z645" s="56">
        <f t="shared" si="69"/>
        <v>43862</v>
      </c>
      <c r="AA645" s="56" t="str">
        <f t="shared" si="69"/>
        <v>-</v>
      </c>
      <c r="AB645" s="56" t="str">
        <f t="shared" si="69"/>
        <v>-</v>
      </c>
      <c r="AC645" s="56" t="str">
        <f t="shared" si="69"/>
        <v>-</v>
      </c>
      <c r="AD645" s="56" t="str">
        <f t="shared" si="69"/>
        <v>-</v>
      </c>
      <c r="AE645" s="56" t="str">
        <f t="shared" si="69"/>
        <v>-</v>
      </c>
      <c r="AF645" s="56" t="str">
        <f t="shared" si="69"/>
        <v>-</v>
      </c>
      <c r="AG645" s="56" t="str">
        <f t="shared" si="69"/>
        <v>-</v>
      </c>
      <c r="AH645" s="328"/>
      <c r="AI645" s="328"/>
      <c r="AK645" s="1140"/>
      <c r="BB645" s="57" t="str">
        <f>$BB$6</f>
        <v>TRC (2020)</v>
      </c>
      <c r="BC645" s="103" t="str">
        <f>$BC$6</f>
        <v>Benefit Lookup</v>
      </c>
      <c r="BD645" s="883" t="str">
        <f>$BD$6</f>
        <v>Benefits (2019 $)</v>
      </c>
      <c r="BE645" s="334" t="str">
        <f>$BE$6</f>
        <v>Incremental Cost (2019 $)</v>
      </c>
    </row>
    <row r="646" spans="1:57" s="1262" customFormat="1" x14ac:dyDescent="0.25">
      <c r="A646" s="2148"/>
      <c r="B646" s="2148"/>
      <c r="C646" s="1517" t="s">
        <v>1854</v>
      </c>
      <c r="D646" s="2011" t="s">
        <v>1579</v>
      </c>
      <c r="E646" s="583" t="s">
        <v>1855</v>
      </c>
      <c r="F646" s="2079">
        <f>ROUND((G674*G676*(1/G678-1/G682)/G686),2)</f>
        <v>146.06</v>
      </c>
      <c r="G646" s="2011" t="s">
        <v>706</v>
      </c>
      <c r="H646" s="239">
        <f>VLOOKUP(G646,'CP FACTORS'!$A$3:$B$38, 2, FALSE)</f>
        <v>9.4741810000000004E-4</v>
      </c>
      <c r="I646" s="1987">
        <f>ROUND(F646*H646,6)</f>
        <v>0.13838</v>
      </c>
      <c r="J646" s="1263">
        <f t="shared" ref="J646:J667" si="70">$G$699</f>
        <v>2</v>
      </c>
      <c r="K646" s="1622">
        <f>$G$700</f>
        <v>70</v>
      </c>
      <c r="L646" s="1264" t="s">
        <v>37</v>
      </c>
      <c r="M646" s="1171"/>
      <c r="N646" s="1171"/>
      <c r="O646" s="1171"/>
      <c r="P646" s="1171"/>
      <c r="Q646" s="1171"/>
      <c r="R646" s="1866"/>
      <c r="S646" s="2148"/>
      <c r="T646" s="2148"/>
      <c r="U646" s="2148"/>
      <c r="V646" s="245" t="str">
        <f>$F$501</f>
        <v>kWh
Annual Savings</v>
      </c>
      <c r="W646" s="1265">
        <v>146.05813953488371</v>
      </c>
      <c r="X646" s="219">
        <v>146.05813953488371</v>
      </c>
      <c r="Y646" s="87">
        <v>146.06</v>
      </c>
      <c r="Z646" s="87"/>
      <c r="AA646" s="245"/>
      <c r="AB646" s="245"/>
      <c r="AC646" s="245"/>
      <c r="AD646" s="245"/>
      <c r="AE646" s="245"/>
      <c r="AF646" s="245"/>
      <c r="AG646" s="245"/>
      <c r="AH646" s="248"/>
      <c r="AI646" s="328"/>
      <c r="AK646" s="1140"/>
      <c r="BB646" s="68">
        <f>(BD646+BD647)/(BE646+BE647)</f>
        <v>0.47929235975456674</v>
      </c>
      <c r="BC646" s="1170" t="str">
        <f>CONCATENATE(G646," ",J646," Year EUL")</f>
        <v>Cooling RES 2 Year EUL</v>
      </c>
      <c r="BD646" s="162">
        <f>(INDEX('Avoided Cost Benefits'!$C$4:$C$857,MATCH(BC646,'Avoided Cost Benefits'!$A$4:$A$857,0)))*F646</f>
        <v>24.9939171195353</v>
      </c>
      <c r="BE646" s="70">
        <f>K646/(1.0595^(2020-2019))</f>
        <v>66.068900424728639</v>
      </c>
    </row>
    <row r="647" spans="1:57" s="1262" customFormat="1" x14ac:dyDescent="0.25">
      <c r="A647" s="2148"/>
      <c r="B647" s="2148"/>
      <c r="C647" s="1517" t="s">
        <v>1854</v>
      </c>
      <c r="D647" s="2011" t="s">
        <v>1579</v>
      </c>
      <c r="E647" s="2149" t="s">
        <v>1855</v>
      </c>
      <c r="F647" s="2079">
        <f>ROUND((G687*G689*(1/G691-1/G695)/G686),2)</f>
        <v>117.55</v>
      </c>
      <c r="G647" s="2011" t="s">
        <v>707</v>
      </c>
      <c r="H647" s="239">
        <f>VLOOKUP(G647,'CP FACTORS'!$A$3:$B$38, 2, FALSE)</f>
        <v>0</v>
      </c>
      <c r="I647" s="1987">
        <f t="shared" ref="I647:I667" si="71">ROUND(F647*H647,6)</f>
        <v>0</v>
      </c>
      <c r="J647" s="1263">
        <f t="shared" si="70"/>
        <v>2</v>
      </c>
      <c r="K647" s="1622">
        <v>0</v>
      </c>
      <c r="L647" s="619" t="s">
        <v>37</v>
      </c>
      <c r="M647" s="1171"/>
      <c r="N647" s="1171"/>
      <c r="O647" s="1171"/>
      <c r="P647" s="1171"/>
      <c r="Q647" s="1171"/>
      <c r="R647" s="1866"/>
      <c r="S647" s="2148"/>
      <c r="T647" s="2148"/>
      <c r="U647" s="2148"/>
      <c r="V647" s="245" t="str">
        <f t="shared" ref="V647:V667" si="72">$F$501</f>
        <v>kWh
Annual Savings</v>
      </c>
      <c r="W647" s="1265">
        <v>157.864509605661</v>
      </c>
      <c r="X647" s="219">
        <v>157.864509605661</v>
      </c>
      <c r="Y647" s="86">
        <v>117.55</v>
      </c>
      <c r="Z647" s="87"/>
      <c r="AA647" s="245"/>
      <c r="AB647" s="245"/>
      <c r="AC647" s="245"/>
      <c r="AD647" s="245"/>
      <c r="AE647" s="245"/>
      <c r="AF647" s="245"/>
      <c r="AG647" s="245"/>
      <c r="AH647" s="248"/>
      <c r="AI647" s="1151"/>
      <c r="AK647" s="1140"/>
      <c r="BB647" s="1249"/>
      <c r="BC647" s="1266" t="str">
        <f>CONCATENATE(G647," ",J647," Year EUL")</f>
        <v>Heating RES 2 Year EUL</v>
      </c>
      <c r="BD647" s="165">
        <f>(INDEX('Avoided Cost Benefits'!$C$4:$C$857,MATCH(BC647,'Avoided Cost Benefits'!$A$4:$A$857,0)))*F647</f>
        <v>6.6724020714223853</v>
      </c>
      <c r="BE647" s="74">
        <f>K647/(1.0595^(2020-2019))</f>
        <v>0</v>
      </c>
    </row>
    <row r="648" spans="1:57" s="1262" customFormat="1" x14ac:dyDescent="0.25">
      <c r="A648" s="2148"/>
      <c r="B648" s="2148"/>
      <c r="C648" s="1517" t="s">
        <v>1856</v>
      </c>
      <c r="D648" s="2011" t="s">
        <v>1582</v>
      </c>
      <c r="E648" s="583" t="s">
        <v>1855</v>
      </c>
      <c r="F648" s="2079">
        <f>ROUND((G674*G677*(1/G678-1/G682)/G686),2)</f>
        <v>87.28</v>
      </c>
      <c r="G648" s="2011" t="s">
        <v>706</v>
      </c>
      <c r="H648" s="239">
        <f>VLOOKUP(G648,'CP FACTORS'!$A$3:$B$38, 2, FALSE)</f>
        <v>9.4741810000000004E-4</v>
      </c>
      <c r="I648" s="1987">
        <f t="shared" si="71"/>
        <v>8.2691000000000001E-2</v>
      </c>
      <c r="J648" s="1263">
        <f t="shared" si="70"/>
        <v>2</v>
      </c>
      <c r="K648" s="1622">
        <f>$G$700</f>
        <v>70</v>
      </c>
      <c r="L648" s="1264" t="s">
        <v>37</v>
      </c>
      <c r="M648" s="1171"/>
      <c r="N648" s="1171"/>
      <c r="O648" s="1171"/>
      <c r="P648" s="1171"/>
      <c r="Q648" s="1171"/>
      <c r="R648" s="1866"/>
      <c r="S648" s="2148"/>
      <c r="T648" s="2148"/>
      <c r="U648" s="2148"/>
      <c r="V648" s="245" t="str">
        <f t="shared" si="72"/>
        <v>kWh
Annual Savings</v>
      </c>
      <c r="W648" s="1265">
        <v>94.937790697674416</v>
      </c>
      <c r="X648" s="219">
        <v>94.937790697674416</v>
      </c>
      <c r="Y648" s="86">
        <v>87.28</v>
      </c>
      <c r="Z648" s="87"/>
      <c r="AA648" s="245"/>
      <c r="AB648" s="245"/>
      <c r="AC648" s="245"/>
      <c r="AD648" s="245"/>
      <c r="AE648" s="245"/>
      <c r="AF648" s="245"/>
      <c r="AG648" s="245"/>
      <c r="AH648" s="248"/>
      <c r="AK648" s="1140"/>
      <c r="BB648" s="72">
        <f>(BD648+BD649)/(BE648+BE649)</f>
        <v>0.28641280431879457</v>
      </c>
      <c r="BC648" s="1170" t="str">
        <f t="shared" ref="BC648:BC665" si="73">CONCATENATE(G648," ",J648," Year EUL")</f>
        <v>Cooling RES 2 Year EUL</v>
      </c>
      <c r="BD648" s="165">
        <f>(INDEX('Avoided Cost Benefits'!$C$4:$C$857,MATCH(BC648,'Avoided Cost Benefits'!$A$4:$A$857,0)))*F648</f>
        <v>14.935431235061214</v>
      </c>
      <c r="BE648" s="74">
        <f t="shared" ref="BE648:BE665" si="74">K648/(1.0595^(2020-2019))</f>
        <v>66.068900424728639</v>
      </c>
    </row>
    <row r="649" spans="1:57" s="1262" customFormat="1" x14ac:dyDescent="0.25">
      <c r="A649" s="2148"/>
      <c r="B649" s="2148"/>
      <c r="C649" s="1517" t="s">
        <v>1856</v>
      </c>
      <c r="D649" s="2011" t="s">
        <v>1582</v>
      </c>
      <c r="E649" s="2149" t="s">
        <v>1855</v>
      </c>
      <c r="F649" s="2079">
        <f>ROUND((G687*G690*(1/G691-1/G695)/G686),2)</f>
        <v>70.25</v>
      </c>
      <c r="G649" s="2011" t="s">
        <v>707</v>
      </c>
      <c r="H649" s="239">
        <f>VLOOKUP(G649,'CP FACTORS'!$A$3:$B$38, 2, FALSE)</f>
        <v>0</v>
      </c>
      <c r="I649" s="1987">
        <f t="shared" si="71"/>
        <v>0</v>
      </c>
      <c r="J649" s="1263">
        <f t="shared" si="70"/>
        <v>2</v>
      </c>
      <c r="K649" s="1622">
        <v>0</v>
      </c>
      <c r="L649" s="619" t="s">
        <v>37</v>
      </c>
      <c r="M649" s="1171"/>
      <c r="N649" s="1171"/>
      <c r="O649" s="1171"/>
      <c r="P649" s="1171"/>
      <c r="Q649" s="1171"/>
      <c r="R649" s="1866"/>
      <c r="S649" s="2148"/>
      <c r="T649" s="2148"/>
      <c r="U649" s="2148"/>
      <c r="V649" s="245" t="str">
        <f t="shared" si="72"/>
        <v>kWh
Annual Savings</v>
      </c>
      <c r="W649" s="1265">
        <v>102.61193124367966</v>
      </c>
      <c r="X649" s="219">
        <v>102.61193124367966</v>
      </c>
      <c r="Y649" s="86">
        <v>70.25</v>
      </c>
      <c r="Z649" s="87"/>
      <c r="AA649" s="245"/>
      <c r="AB649" s="245"/>
      <c r="AC649" s="245"/>
      <c r="AD649" s="245"/>
      <c r="AE649" s="245"/>
      <c r="AF649" s="245"/>
      <c r="AG649" s="245"/>
      <c r="AH649" s="248"/>
      <c r="AK649" s="1140"/>
      <c r="BB649" s="1249"/>
      <c r="BC649" s="1266" t="str">
        <f t="shared" si="73"/>
        <v>Heating RES 2 Year EUL</v>
      </c>
      <c r="BD649" s="165">
        <f>(INDEX('Avoided Cost Benefits'!$C$4:$C$857,MATCH(BC649,'Avoided Cost Benefits'!$A$4:$A$857,0)))*F649</f>
        <v>3.9875478138445133</v>
      </c>
      <c r="BE649" s="74">
        <f t="shared" si="74"/>
        <v>0</v>
      </c>
    </row>
    <row r="650" spans="1:57" s="442" customFormat="1" x14ac:dyDescent="0.25">
      <c r="A650" s="261"/>
      <c r="B650" s="261"/>
      <c r="C650" s="1517" t="s">
        <v>1857</v>
      </c>
      <c r="D650" s="2011" t="s">
        <v>1579</v>
      </c>
      <c r="E650" s="583" t="s">
        <v>1858</v>
      </c>
      <c r="F650" s="2079">
        <f>ROUND((G674*G676*(1/G679-1/G683)/G686),2)</f>
        <v>609.19000000000005</v>
      </c>
      <c r="G650" s="2011" t="s">
        <v>706</v>
      </c>
      <c r="H650" s="239">
        <f>VLOOKUP(G650,'CP FACTORS'!$A$3:$B$38, 2, FALSE)</f>
        <v>9.4741810000000004E-4</v>
      </c>
      <c r="I650" s="1987">
        <f t="shared" si="71"/>
        <v>0.57715799999999995</v>
      </c>
      <c r="J650" s="1263">
        <f t="shared" si="70"/>
        <v>2</v>
      </c>
      <c r="K650" s="1622">
        <f>$G$701</f>
        <v>81</v>
      </c>
      <c r="L650" s="1264" t="s">
        <v>37</v>
      </c>
      <c r="M650" s="1171"/>
      <c r="N650" s="1171"/>
      <c r="O650" s="1171"/>
      <c r="P650" s="1171"/>
      <c r="Q650" s="1171"/>
      <c r="R650" s="1866"/>
      <c r="S650" s="265"/>
      <c r="T650" s="261"/>
      <c r="U650" s="261"/>
      <c r="V650" s="245" t="str">
        <f t="shared" si="72"/>
        <v>kWh
Annual Savings</v>
      </c>
      <c r="W650" s="1265">
        <v>609.19309466886068</v>
      </c>
      <c r="X650" s="219">
        <v>609.19309466886068</v>
      </c>
      <c r="Y650" s="86">
        <v>609.19000000000005</v>
      </c>
      <c r="Z650" s="87"/>
      <c r="AA650" s="245"/>
      <c r="AB650" s="245"/>
      <c r="AC650" s="245"/>
      <c r="AD650" s="245"/>
      <c r="AE650" s="245"/>
      <c r="AF650" s="245"/>
      <c r="AG650" s="245"/>
      <c r="AH650" s="248"/>
      <c r="AK650" s="1140"/>
      <c r="BB650" s="72">
        <f>(BD650+BD651)/(BE650+BE651)</f>
        <v>1.7837274405751224</v>
      </c>
      <c r="BC650" s="1170" t="str">
        <f t="shared" si="73"/>
        <v>Cooling RES 2 Year EUL</v>
      </c>
      <c r="BD650" s="165">
        <f>(INDEX('Avoided Cost Benefits'!$C$4:$C$857,MATCH(BC650,'Avoided Cost Benefits'!$A$4:$A$857,0)))*F650</f>
        <v>104.24513467102362</v>
      </c>
      <c r="BE650" s="74">
        <f t="shared" si="74"/>
        <v>76.451156205757428</v>
      </c>
    </row>
    <row r="651" spans="1:57" s="442" customFormat="1" x14ac:dyDescent="0.25">
      <c r="A651" s="261"/>
      <c r="B651" s="261"/>
      <c r="C651" s="1517" t="s">
        <v>1857</v>
      </c>
      <c r="D651" s="2011" t="s">
        <v>1579</v>
      </c>
      <c r="E651" s="2149" t="s">
        <v>1858</v>
      </c>
      <c r="F651" s="2079">
        <f>ROUND((G687*G689*(1/G692-1/G696)/G686),2)</f>
        <v>565.91999999999996</v>
      </c>
      <c r="G651" s="2011" t="s">
        <v>707</v>
      </c>
      <c r="H651" s="239">
        <f>VLOOKUP(G651,'CP FACTORS'!$A$3:$B$38, 2, FALSE)</f>
        <v>0</v>
      </c>
      <c r="I651" s="1987">
        <f t="shared" si="71"/>
        <v>0</v>
      </c>
      <c r="J651" s="1263">
        <f t="shared" si="70"/>
        <v>2</v>
      </c>
      <c r="K651" s="1622">
        <v>0</v>
      </c>
      <c r="L651" s="619" t="s">
        <v>37</v>
      </c>
      <c r="M651" s="2150"/>
      <c r="N651" s="2151"/>
      <c r="O651" s="2151"/>
      <c r="P651" s="2151"/>
      <c r="Q651" s="2151"/>
      <c r="R651" s="1866"/>
      <c r="S651" s="265"/>
      <c r="T651" s="261"/>
      <c r="U651" s="261"/>
      <c r="V651" s="245" t="str">
        <f t="shared" si="72"/>
        <v>kWh
Annual Savings</v>
      </c>
      <c r="W651" s="1265">
        <v>759.98528433977378</v>
      </c>
      <c r="X651" s="219">
        <v>759.98528433977378</v>
      </c>
      <c r="Y651" s="86">
        <v>565.91999999999996</v>
      </c>
      <c r="Z651" s="87"/>
      <c r="AA651" s="245"/>
      <c r="AB651" s="245"/>
      <c r="AC651" s="245"/>
      <c r="AD651" s="245"/>
      <c r="AE651" s="245"/>
      <c r="AF651" s="245"/>
      <c r="AG651" s="245"/>
      <c r="AH651" s="248"/>
      <c r="AK651" s="1140"/>
      <c r="BB651" s="1249"/>
      <c r="BC651" s="1266" t="str">
        <f t="shared" si="73"/>
        <v>Heating RES 2 Year EUL</v>
      </c>
      <c r="BD651" s="165">
        <f>(INDEX('Avoided Cost Benefits'!$C$4:$C$857,MATCH(BC651,'Avoided Cost Benefits'!$A$4:$A$857,0)))*F651</f>
        <v>32.12289051688095</v>
      </c>
      <c r="BE651" s="74">
        <f t="shared" si="74"/>
        <v>0</v>
      </c>
    </row>
    <row r="652" spans="1:57" s="1151" customFormat="1" x14ac:dyDescent="0.25">
      <c r="A652" s="1171"/>
      <c r="B652" s="2084"/>
      <c r="C652" s="1517" t="s">
        <v>1859</v>
      </c>
      <c r="D652" s="2011" t="s">
        <v>1582</v>
      </c>
      <c r="E652" s="583" t="s">
        <v>1860</v>
      </c>
      <c r="F652" s="2079">
        <f>ROUND(($G$674*$G$677*(1/$G$679-1/$G$683)/$G$686),2)</f>
        <v>364.03</v>
      </c>
      <c r="G652" s="2011" t="s">
        <v>706</v>
      </c>
      <c r="H652" s="239">
        <f>VLOOKUP(G652,'CP FACTORS'!$A$3:$B$38, 2, FALSE)</f>
        <v>9.4741810000000004E-4</v>
      </c>
      <c r="I652" s="1987">
        <f t="shared" si="71"/>
        <v>0.344889</v>
      </c>
      <c r="J652" s="1263">
        <f t="shared" si="70"/>
        <v>2</v>
      </c>
      <c r="K652" s="1622">
        <f>$G$701</f>
        <v>81</v>
      </c>
      <c r="L652" s="1264" t="s">
        <v>37</v>
      </c>
      <c r="M652" s="1171"/>
      <c r="N652" s="1171"/>
      <c r="O652" s="1171"/>
      <c r="P652" s="1171"/>
      <c r="Q652" s="1171"/>
      <c r="R652" s="1866"/>
      <c r="S652" s="1171"/>
      <c r="T652" s="1171"/>
      <c r="U652" s="1171"/>
      <c r="V652" s="245" t="str">
        <f t="shared" si="72"/>
        <v>kWh
Annual Savings</v>
      </c>
      <c r="W652" s="1265">
        <v>395.97551153475945</v>
      </c>
      <c r="X652" s="219">
        <v>395.97551153475945</v>
      </c>
      <c r="Y652" s="86">
        <v>364.03</v>
      </c>
      <c r="Z652" s="87"/>
      <c r="AA652" s="245"/>
      <c r="AB652" s="245"/>
      <c r="AC652" s="245"/>
      <c r="AD652" s="245"/>
      <c r="AE652" s="245"/>
      <c r="AF652" s="245"/>
      <c r="AG652" s="245"/>
      <c r="AH652" s="248"/>
      <c r="AK652" s="1140"/>
      <c r="BB652" s="72">
        <f>(BD652+BD653)/(BE652+BE653)</f>
        <v>1.0658961610897484</v>
      </c>
      <c r="BC652" s="1170" t="str">
        <f t="shared" si="73"/>
        <v>Cooling RES 2 Year EUL</v>
      </c>
      <c r="BD652" s="165">
        <f>(INDEX('Avoided Cost Benefits'!$C$4:$C$857,MATCH(BC652,'Avoided Cost Benefits'!$A$4:$A$857,0)))*F652</f>
        <v>62.293137402604643</v>
      </c>
      <c r="BE652" s="74">
        <f t="shared" si="74"/>
        <v>76.451156205757428</v>
      </c>
    </row>
    <row r="653" spans="1:57" s="1151" customFormat="1" x14ac:dyDescent="0.25">
      <c r="A653" s="1171"/>
      <c r="B653" s="2084"/>
      <c r="C653" s="1517" t="s">
        <v>1859</v>
      </c>
      <c r="D653" s="2011" t="s">
        <v>1582</v>
      </c>
      <c r="E653" s="2149" t="s">
        <v>1860</v>
      </c>
      <c r="F653" s="2079">
        <f>ROUND(($G$687*$G$690*(1/$G$692-1/$G$696)/$G$686),2)</f>
        <v>338.18</v>
      </c>
      <c r="G653" s="2011" t="s">
        <v>707</v>
      </c>
      <c r="H653" s="239">
        <f>VLOOKUP(G653,'CP FACTORS'!$A$3:$B$38, 2, FALSE)</f>
        <v>0</v>
      </c>
      <c r="I653" s="1987">
        <f t="shared" si="71"/>
        <v>0</v>
      </c>
      <c r="J653" s="1263">
        <f t="shared" si="70"/>
        <v>2</v>
      </c>
      <c r="K653" s="1622">
        <v>0</v>
      </c>
      <c r="L653" s="619" t="s">
        <v>37</v>
      </c>
      <c r="M653" s="1171"/>
      <c r="N653" s="1171"/>
      <c r="O653" s="1171"/>
      <c r="P653" s="1171"/>
      <c r="Q653" s="1171"/>
      <c r="R653" s="1866"/>
      <c r="S653" s="1171"/>
      <c r="T653" s="1171"/>
      <c r="U653" s="1171"/>
      <c r="V653" s="245" t="str">
        <f t="shared" si="72"/>
        <v>kWh
Annual Savings</v>
      </c>
      <c r="W653" s="1265">
        <v>493.99043482085307</v>
      </c>
      <c r="X653" s="219">
        <v>493.99043482085307</v>
      </c>
      <c r="Y653" s="86">
        <v>338.18</v>
      </c>
      <c r="Z653" s="87"/>
      <c r="AA653" s="245"/>
      <c r="AB653" s="245"/>
      <c r="AC653" s="245"/>
      <c r="AD653" s="245"/>
      <c r="AE653" s="245"/>
      <c r="AF653" s="245"/>
      <c r="AG653" s="245"/>
      <c r="AH653" s="248"/>
      <c r="AK653" s="1140"/>
      <c r="BB653" s="1249"/>
      <c r="BC653" s="1266" t="str">
        <f t="shared" si="73"/>
        <v>Heating RES 2 Year EUL</v>
      </c>
      <c r="BD653" s="165">
        <f>(INDEX('Avoided Cost Benefits'!$C$4:$C$857,MATCH(BC653,'Avoided Cost Benefits'!$A$4:$A$857,0)))*F653</f>
        <v>19.195856507984878</v>
      </c>
      <c r="BE653" s="74">
        <f t="shared" si="74"/>
        <v>0</v>
      </c>
    </row>
    <row r="654" spans="1:57" s="1151" customFormat="1" x14ac:dyDescent="0.25">
      <c r="A654" s="1171"/>
      <c r="B654" s="2084"/>
      <c r="C654" s="1517" t="s">
        <v>1861</v>
      </c>
      <c r="D654" s="2011" t="s">
        <v>1585</v>
      </c>
      <c r="E654" s="884" t="str">
        <f>CONCATENATE(E652,"_CompE")</f>
        <v>HP tune-up / Refrigerant charge MF_CompE</v>
      </c>
      <c r="F654" s="2079">
        <f>ROUND(($G$675*$G$677*(1/$G$679-1/$G$683)/$G$686),2)</f>
        <v>264.75</v>
      </c>
      <c r="G654" s="2011" t="s">
        <v>706</v>
      </c>
      <c r="H654" s="239">
        <f>VLOOKUP(G654,'CP FACTORS'!$A$3:$B$38, 2, FALSE)</f>
        <v>9.4741810000000004E-4</v>
      </c>
      <c r="I654" s="1987">
        <f t="shared" si="71"/>
        <v>0.25082900000000002</v>
      </c>
      <c r="J654" s="1263">
        <f t="shared" si="70"/>
        <v>2</v>
      </c>
      <c r="K654" s="1622">
        <f>$G$701</f>
        <v>81</v>
      </c>
      <c r="L654" s="1264" t="s">
        <v>37</v>
      </c>
      <c r="M654" s="1171"/>
      <c r="N654" s="1171"/>
      <c r="O654" s="1171"/>
      <c r="P654" s="1171"/>
      <c r="Q654" s="1171"/>
      <c r="R654" s="1866"/>
      <c r="S654" s="1171"/>
      <c r="T654" s="1171"/>
      <c r="U654" s="1171"/>
      <c r="V654" s="245" t="str">
        <f t="shared" si="72"/>
        <v>kWh
Annual Savings</v>
      </c>
      <c r="W654" s="1265"/>
      <c r="X654" s="219"/>
      <c r="Y654" s="86">
        <v>264.75</v>
      </c>
      <c r="Z654" s="87"/>
      <c r="AA654" s="245"/>
      <c r="AB654" s="245"/>
      <c r="AC654" s="245"/>
      <c r="AD654" s="245"/>
      <c r="AE654" s="245"/>
      <c r="AF654" s="245"/>
      <c r="AG654" s="245"/>
      <c r="AH654" s="248"/>
      <c r="AK654" s="1140"/>
      <c r="BB654" s="72">
        <f>(BD654+BD655)/(BE654+BE655)</f>
        <v>0.67818954560335631</v>
      </c>
      <c r="BC654" s="1170" t="str">
        <f>CONCATENATE(G654," ",J654," Year EUL")</f>
        <v>Cooling RES 2 Year EUL</v>
      </c>
      <c r="BD654" s="165">
        <f>(INDEX('Avoided Cost Benefits'!$C$4:$C$857,MATCH(BC654,'Avoided Cost Benefits'!$A$4:$A$857,0)))*F654</f>
        <v>45.304255493612011</v>
      </c>
      <c r="BE654" s="74">
        <f>K654/(1.0595^(2020-2019))</f>
        <v>76.451156205757428</v>
      </c>
    </row>
    <row r="655" spans="1:57" s="1151" customFormat="1" x14ac:dyDescent="0.25">
      <c r="A655" s="1171"/>
      <c r="B655" s="2084"/>
      <c r="C655" s="1517" t="s">
        <v>1861</v>
      </c>
      <c r="D655" s="2011" t="s">
        <v>1585</v>
      </c>
      <c r="E655" s="892" t="str">
        <f>CONCATENATE(E653,"_CompE")</f>
        <v>HP tune-up / Refrigerant charge MF_CompE</v>
      </c>
      <c r="F655" s="2079">
        <f>ROUND(($G$688*$G$690*(1/$G$692-1/$G$696)/$G$686),2)</f>
        <v>115.29</v>
      </c>
      <c r="G655" s="2011" t="s">
        <v>707</v>
      </c>
      <c r="H655" s="239">
        <f>VLOOKUP(G655,'CP FACTORS'!$A$3:$B$38, 2, FALSE)</f>
        <v>0</v>
      </c>
      <c r="I655" s="1987">
        <f t="shared" si="71"/>
        <v>0</v>
      </c>
      <c r="J655" s="1263">
        <f t="shared" si="70"/>
        <v>2</v>
      </c>
      <c r="K655" s="1622">
        <v>0</v>
      </c>
      <c r="L655" s="619" t="s">
        <v>37</v>
      </c>
      <c r="M655" s="1171"/>
      <c r="N655" s="1171"/>
      <c r="O655" s="1171"/>
      <c r="P655" s="1171"/>
      <c r="Q655" s="1171"/>
      <c r="R655" s="1866"/>
      <c r="S655" s="1171"/>
      <c r="T655" s="1171"/>
      <c r="U655" s="1171"/>
      <c r="V655" s="245" t="str">
        <f t="shared" si="72"/>
        <v>kWh
Annual Savings</v>
      </c>
      <c r="W655" s="1265"/>
      <c r="X655" s="219"/>
      <c r="Y655" s="86">
        <v>115.29</v>
      </c>
      <c r="Z655" s="87"/>
      <c r="AA655" s="245"/>
      <c r="AB655" s="245"/>
      <c r="AC655" s="245"/>
      <c r="AD655" s="245"/>
      <c r="AE655" s="245"/>
      <c r="AF655" s="245"/>
      <c r="AG655" s="245"/>
      <c r="AH655" s="248"/>
      <c r="AK655" s="1140"/>
      <c r="BB655" s="1249"/>
      <c r="BC655" s="1266" t="str">
        <f>CONCATENATE(G655," ",J655," Year EUL")</f>
        <v>Heating RES 2 Year EUL</v>
      </c>
      <c r="BD655" s="165">
        <f>(INDEX('Avoided Cost Benefits'!$C$4:$C$857,MATCH(BC655,'Avoided Cost Benefits'!$A$4:$A$857,0)))*F655</f>
        <v>6.5441193944218359</v>
      </c>
      <c r="BE655" s="74">
        <f>K655/(1.0595^(2020-2019))</f>
        <v>0</v>
      </c>
    </row>
    <row r="656" spans="1:57" s="1151" customFormat="1" x14ac:dyDescent="0.25">
      <c r="A656" s="1171"/>
      <c r="B656" s="2084"/>
      <c r="C656" s="1517" t="s">
        <v>1862</v>
      </c>
      <c r="D656" s="2011" t="s">
        <v>1579</v>
      </c>
      <c r="E656" s="583" t="s">
        <v>1863</v>
      </c>
      <c r="F656" s="2079">
        <f>ROUND((G674*G676*(1/G680-1/G684)/G686),2)</f>
        <v>100.83</v>
      </c>
      <c r="G656" s="2011" t="s">
        <v>706</v>
      </c>
      <c r="H656" s="239">
        <f>VLOOKUP(G656,'CP FACTORS'!$A$3:$B$38, 2, FALSE)</f>
        <v>9.4741810000000004E-4</v>
      </c>
      <c r="I656" s="1987">
        <f t="shared" si="71"/>
        <v>9.5528000000000002E-2</v>
      </c>
      <c r="J656" s="1263">
        <f t="shared" si="70"/>
        <v>2</v>
      </c>
      <c r="K656" s="1622">
        <f>$G$702</f>
        <v>63</v>
      </c>
      <c r="L656" s="1264" t="s">
        <v>37</v>
      </c>
      <c r="M656" s="1171"/>
      <c r="N656" s="1171"/>
      <c r="O656" s="1171"/>
      <c r="P656" s="1171"/>
      <c r="Q656" s="1171"/>
      <c r="R656" s="1866"/>
      <c r="S656" s="1171"/>
      <c r="T656" s="1171"/>
      <c r="U656" s="1171"/>
      <c r="V656" s="245" t="str">
        <f t="shared" si="72"/>
        <v>kWh
Annual Savings</v>
      </c>
      <c r="W656" s="1265">
        <v>100.82956618593137</v>
      </c>
      <c r="X656" s="219">
        <v>100.82956618593137</v>
      </c>
      <c r="Y656" s="87">
        <v>100.83</v>
      </c>
      <c r="Z656" s="87"/>
      <c r="AA656" s="245"/>
      <c r="AB656" s="245"/>
      <c r="AC656" s="245"/>
      <c r="AD656" s="245"/>
      <c r="AE656" s="245"/>
      <c r="AF656" s="245"/>
      <c r="AG656" s="245"/>
      <c r="AH656" s="248"/>
      <c r="AK656" s="1140"/>
      <c r="BB656" s="72">
        <f>(BD656+BD657)/(BE656+BE657)</f>
        <v>0.36664321827502205</v>
      </c>
      <c r="BC656" s="1170" t="str">
        <f t="shared" si="73"/>
        <v>Cooling RES 2 Year EUL</v>
      </c>
      <c r="BD656" s="165">
        <f>(INDEX('Avoided Cost Benefits'!$C$4:$C$857,MATCH(BC656,'Avoided Cost Benefits'!$A$4:$A$857,0)))*F656</f>
        <v>17.254119287708779</v>
      </c>
      <c r="BE656" s="74">
        <f t="shared" si="74"/>
        <v>59.462010382255777</v>
      </c>
    </row>
    <row r="657" spans="1:57" s="1151" customFormat="1" x14ac:dyDescent="0.25">
      <c r="A657" s="1171"/>
      <c r="B657" s="2084"/>
      <c r="C657" s="1517" t="s">
        <v>1862</v>
      </c>
      <c r="D657" s="2011" t="s">
        <v>1579</v>
      </c>
      <c r="E657" s="2149" t="s">
        <v>1863</v>
      </c>
      <c r="F657" s="2079">
        <f>ROUND((G687*G689*(1/G693-1/G697)/G686),2)</f>
        <v>80.11</v>
      </c>
      <c r="G657" s="2011" t="s">
        <v>707</v>
      </c>
      <c r="H657" s="239">
        <f>VLOOKUP(G657,'CP FACTORS'!$A$3:$B$38, 2, FALSE)</f>
        <v>0</v>
      </c>
      <c r="I657" s="1987">
        <f t="shared" si="71"/>
        <v>0</v>
      </c>
      <c r="J657" s="1263">
        <f t="shared" si="70"/>
        <v>2</v>
      </c>
      <c r="K657" s="1622">
        <v>0</v>
      </c>
      <c r="L657" s="619" t="s">
        <v>37</v>
      </c>
      <c r="M657" s="1171"/>
      <c r="N657" s="1171"/>
      <c r="O657" s="1171"/>
      <c r="P657" s="1171"/>
      <c r="Q657" s="1171"/>
      <c r="R657" s="1866"/>
      <c r="S657" s="1171"/>
      <c r="T657" s="1171"/>
      <c r="U657" s="1171"/>
      <c r="V657" s="245" t="str">
        <f t="shared" si="72"/>
        <v>kWh
Annual Savings</v>
      </c>
      <c r="W657" s="1265">
        <v>107.57620062894772</v>
      </c>
      <c r="X657" s="219">
        <v>107.57620062894772</v>
      </c>
      <c r="Y657" s="86">
        <v>80.11</v>
      </c>
      <c r="Z657" s="87"/>
      <c r="AA657" s="245"/>
      <c r="AB657" s="245"/>
      <c r="AC657" s="245"/>
      <c r="AD657" s="245"/>
      <c r="AE657" s="245"/>
      <c r="AF657" s="245"/>
      <c r="AG657" s="245"/>
      <c r="AH657" s="248"/>
      <c r="AK657" s="1140"/>
      <c r="BB657" s="1249"/>
      <c r="BC657" s="1266" t="str">
        <f t="shared" si="73"/>
        <v>Heating RES 2 Year EUL</v>
      </c>
      <c r="BD657" s="165">
        <f>(INDEX('Avoided Cost Benefits'!$C$4:$C$857,MATCH(BC657,'Avoided Cost Benefits'!$A$4:$A$857,0)))*F657</f>
        <v>4.5472235639442555</v>
      </c>
      <c r="BE657" s="74">
        <f t="shared" si="74"/>
        <v>0</v>
      </c>
    </row>
    <row r="658" spans="1:57" s="1151" customFormat="1" x14ac:dyDescent="0.25">
      <c r="A658" s="1171"/>
      <c r="B658" s="2084"/>
      <c r="C658" s="1517" t="s">
        <v>1864</v>
      </c>
      <c r="D658" s="2011" t="s">
        <v>1582</v>
      </c>
      <c r="E658" s="583" t="s">
        <v>1865</v>
      </c>
      <c r="F658" s="2079">
        <f>ROUND(($G$674*$G$677*(1/$G$680-1/$G$684)/$G$686),2)</f>
        <v>60.25</v>
      </c>
      <c r="G658" s="2011" t="s">
        <v>706</v>
      </c>
      <c r="H658" s="239">
        <f>VLOOKUP(G658,'CP FACTORS'!$A$3:$B$38, 2, FALSE)</f>
        <v>9.4741810000000004E-4</v>
      </c>
      <c r="I658" s="1987">
        <f t="shared" si="71"/>
        <v>5.7082000000000001E-2</v>
      </c>
      <c r="J658" s="1263">
        <f t="shared" si="70"/>
        <v>2</v>
      </c>
      <c r="K658" s="1622">
        <f>$G$702</f>
        <v>63</v>
      </c>
      <c r="L658" s="1264" t="s">
        <v>37</v>
      </c>
      <c r="M658" s="1171"/>
      <c r="N658" s="1171"/>
      <c r="O658" s="1171"/>
      <c r="P658" s="1171"/>
      <c r="Q658" s="1171"/>
      <c r="R658" s="1866"/>
      <c r="S658" s="1171"/>
      <c r="T658" s="1171"/>
      <c r="U658" s="1171"/>
      <c r="V658" s="245" t="str">
        <f t="shared" si="72"/>
        <v>kWh
Annual Savings</v>
      </c>
      <c r="W658" s="1265">
        <v>65.539218020855401</v>
      </c>
      <c r="X658" s="219">
        <v>65.539218020855401</v>
      </c>
      <c r="Y658" s="86">
        <v>60.25</v>
      </c>
      <c r="Z658" s="87"/>
      <c r="AA658" s="245"/>
      <c r="AB658" s="245"/>
      <c r="AC658" s="245"/>
      <c r="AD658" s="245"/>
      <c r="AE658" s="245"/>
      <c r="AF658" s="245"/>
      <c r="AG658" s="245"/>
      <c r="AH658" s="248"/>
      <c r="AK658" s="1140"/>
      <c r="BB658" s="72">
        <f>(BD658+BD659)/(BE658+BE659)</f>
        <v>0.2190851309322446</v>
      </c>
      <c r="BC658" s="1170" t="str">
        <f t="shared" si="73"/>
        <v>Cooling RES 2 Year EUL</v>
      </c>
      <c r="BD658" s="165">
        <f>(INDEX('Avoided Cost Benefits'!$C$4:$C$857,MATCH(BC658,'Avoided Cost Benefits'!$A$4:$A$857,0)))*F658</f>
        <v>10.310033592030685</v>
      </c>
      <c r="BE658" s="74">
        <f t="shared" si="74"/>
        <v>59.462010382255777</v>
      </c>
    </row>
    <row r="659" spans="1:57" s="1151" customFormat="1" x14ac:dyDescent="0.25">
      <c r="A659" s="1171"/>
      <c r="B659" s="2084"/>
      <c r="C659" s="1517" t="s">
        <v>1864</v>
      </c>
      <c r="D659" s="2011" t="s">
        <v>1582</v>
      </c>
      <c r="E659" s="2149" t="s">
        <v>1865</v>
      </c>
      <c r="F659" s="2079">
        <f>ROUND(($G$687*$G$690*(1/$G$693-1/$G$697)/$G$686),2)</f>
        <v>47.87</v>
      </c>
      <c r="G659" s="2011" t="s">
        <v>707</v>
      </c>
      <c r="H659" s="239">
        <f>VLOOKUP(G659,'CP FACTORS'!$A$3:$B$38, 2, FALSE)</f>
        <v>0</v>
      </c>
      <c r="I659" s="1987">
        <f t="shared" si="71"/>
        <v>0</v>
      </c>
      <c r="J659" s="1263">
        <f t="shared" si="70"/>
        <v>2</v>
      </c>
      <c r="K659" s="1622">
        <v>0</v>
      </c>
      <c r="L659" s="619" t="s">
        <v>37</v>
      </c>
      <c r="M659" s="1171"/>
      <c r="N659" s="1171"/>
      <c r="O659" s="1171"/>
      <c r="P659" s="1171"/>
      <c r="Q659" s="1171"/>
      <c r="R659" s="1866"/>
      <c r="S659" s="1171"/>
      <c r="T659" s="1171"/>
      <c r="U659" s="1171"/>
      <c r="V659" s="245" t="str">
        <f t="shared" si="72"/>
        <v>kWh
Annual Savings</v>
      </c>
      <c r="W659" s="1265">
        <v>69.924530408816025</v>
      </c>
      <c r="X659" s="219">
        <v>69.924530408816025</v>
      </c>
      <c r="Y659" s="86">
        <v>47.87</v>
      </c>
      <c r="Z659" s="87"/>
      <c r="AA659" s="245"/>
      <c r="AB659" s="245"/>
      <c r="AC659" s="245"/>
      <c r="AD659" s="245"/>
      <c r="AE659" s="245"/>
      <c r="AF659" s="245"/>
      <c r="AG659" s="245"/>
      <c r="AH659" s="248"/>
      <c r="AK659" s="1140"/>
      <c r="BB659" s="1249"/>
      <c r="BC659" s="1266" t="str">
        <f t="shared" si="73"/>
        <v>Heating RES 2 Year EUL</v>
      </c>
      <c r="BD659" s="165">
        <f>(INDEX('Avoided Cost Benefits'!$C$4:$C$857,MATCH(BC659,'Avoided Cost Benefits'!$A$4:$A$857,0)))*F659</f>
        <v>2.7172087380603109</v>
      </c>
      <c r="BE659" s="74">
        <f t="shared" si="74"/>
        <v>0</v>
      </c>
    </row>
    <row r="660" spans="1:57" s="1151" customFormat="1" x14ac:dyDescent="0.25">
      <c r="A660" s="1171"/>
      <c r="B660" s="2084"/>
      <c r="C660" s="1517" t="s">
        <v>1866</v>
      </c>
      <c r="D660" s="2011" t="s">
        <v>1585</v>
      </c>
      <c r="E660" s="884" t="str">
        <f>CONCATENATE(E658,"_CompE")</f>
        <v>HP tune-up / Indoor Coil (Evaporator) Cleaning MF_CompE</v>
      </c>
      <c r="F660" s="2079">
        <f>ROUND(($G$675*$G$677*(1/$G$680-1/$G$684)/$G$686),2)</f>
        <v>43.82</v>
      </c>
      <c r="G660" s="2011" t="s">
        <v>706</v>
      </c>
      <c r="H660" s="239">
        <f>VLOOKUP(G660,'CP FACTORS'!$A$3:$B$38, 2, FALSE)</f>
        <v>9.4741810000000004E-4</v>
      </c>
      <c r="I660" s="1987">
        <f t="shared" si="71"/>
        <v>4.1515999999999997E-2</v>
      </c>
      <c r="J660" s="1263">
        <f t="shared" si="70"/>
        <v>2</v>
      </c>
      <c r="K660" s="1622">
        <f>$G$702</f>
        <v>63</v>
      </c>
      <c r="L660" s="1264" t="s">
        <v>37</v>
      </c>
      <c r="M660" s="1171"/>
      <c r="N660" s="1171"/>
      <c r="O660" s="1171"/>
      <c r="P660" s="1171"/>
      <c r="Q660" s="1171"/>
      <c r="R660" s="1866"/>
      <c r="S660" s="1171"/>
      <c r="T660" s="1171"/>
      <c r="U660" s="1171"/>
      <c r="V660" s="245" t="str">
        <f t="shared" si="72"/>
        <v>kWh
Annual Savings</v>
      </c>
      <c r="W660" s="1265"/>
      <c r="X660" s="219"/>
      <c r="Y660" s="86">
        <v>43.82</v>
      </c>
      <c r="Z660" s="87"/>
      <c r="AA660" s="245"/>
      <c r="AB660" s="245"/>
      <c r="AC660" s="245"/>
      <c r="AD660" s="245"/>
      <c r="AE660" s="245"/>
      <c r="AF660" s="245"/>
      <c r="AG660" s="245"/>
      <c r="AH660" s="248"/>
      <c r="AK660" s="1140"/>
      <c r="BB660" s="72">
        <f>(BD660+BD661)/(BE660+BE661)</f>
        <v>0.14168503866104951</v>
      </c>
      <c r="BC660" s="1170" t="str">
        <f>CONCATENATE(G660," ",J660," Year EUL")</f>
        <v>Cooling RES 2 Year EUL</v>
      </c>
      <c r="BD660" s="165">
        <f>(INDEX('Avoided Cost Benefits'!$C$4:$C$857,MATCH(BC660,'Avoided Cost Benefits'!$A$4:$A$857,0)))*F660</f>
        <v>7.4985173776395788</v>
      </c>
      <c r="BE660" s="74">
        <f>K660/(1.0595^(2020-2019))</f>
        <v>59.462010382255777</v>
      </c>
    </row>
    <row r="661" spans="1:57" s="1151" customFormat="1" x14ac:dyDescent="0.25">
      <c r="A661" s="1171"/>
      <c r="B661" s="2084"/>
      <c r="C661" s="1517" t="s">
        <v>1866</v>
      </c>
      <c r="D661" s="2011" t="s">
        <v>1585</v>
      </c>
      <c r="E661" s="892" t="str">
        <f>CONCATENATE(E659,"_CompE")</f>
        <v>HP tune-up / Indoor Coil (Evaporator) Cleaning MF_CompE</v>
      </c>
      <c r="F661" s="2079">
        <f>ROUND(($G$688*$G$690*(1/$G$693-1/$G$697)/$G$686),2)</f>
        <v>16.32</v>
      </c>
      <c r="G661" s="2011" t="s">
        <v>707</v>
      </c>
      <c r="H661" s="239">
        <f>VLOOKUP(G661,'CP FACTORS'!$A$3:$B$38, 2, FALSE)</f>
        <v>0</v>
      </c>
      <c r="I661" s="1987">
        <f t="shared" si="71"/>
        <v>0</v>
      </c>
      <c r="J661" s="1263">
        <f t="shared" si="70"/>
        <v>2</v>
      </c>
      <c r="K661" s="1622">
        <v>0</v>
      </c>
      <c r="L661" s="619" t="s">
        <v>37</v>
      </c>
      <c r="M661" s="1171"/>
      <c r="N661" s="1171"/>
      <c r="O661" s="1171"/>
      <c r="P661" s="1171"/>
      <c r="Q661" s="1171"/>
      <c r="R661" s="1866"/>
      <c r="S661" s="1171"/>
      <c r="T661" s="1171"/>
      <c r="U661" s="1171"/>
      <c r="V661" s="245" t="str">
        <f t="shared" si="72"/>
        <v>kWh
Annual Savings</v>
      </c>
      <c r="W661" s="1265"/>
      <c r="X661" s="219"/>
      <c r="Y661" s="86">
        <v>16.32</v>
      </c>
      <c r="Z661" s="87"/>
      <c r="AA661" s="245"/>
      <c r="AB661" s="245"/>
      <c r="AC661" s="245"/>
      <c r="AD661" s="245"/>
      <c r="AE661" s="245"/>
      <c r="AF661" s="245"/>
      <c r="AG661" s="245"/>
      <c r="AH661" s="248"/>
      <c r="AK661" s="1140"/>
      <c r="BB661" s="1249"/>
      <c r="BC661" s="1266" t="str">
        <f>CONCATENATE(G661," ",J661," Year EUL")</f>
        <v>Heating RES 2 Year EUL</v>
      </c>
      <c r="BD661" s="165">
        <f>(INDEX('Avoided Cost Benefits'!$C$4:$C$857,MATCH(BC661,'Avoided Cost Benefits'!$A$4:$A$857,0)))*F661</f>
        <v>0.92635986223405642</v>
      </c>
      <c r="BE661" s="74">
        <f>K661/(1.0595^(2020-2019))</f>
        <v>0</v>
      </c>
    </row>
    <row r="662" spans="1:57" s="1151" customFormat="1" x14ac:dyDescent="0.25">
      <c r="A662" s="1171"/>
      <c r="B662" s="2084"/>
      <c r="C662" s="1517" t="s">
        <v>1867</v>
      </c>
      <c r="D662" s="2011" t="s">
        <v>1579</v>
      </c>
      <c r="E662" s="583" t="s">
        <v>1868</v>
      </c>
      <c r="F662" s="2079">
        <f>ROUND((G674*G676*(1/G681-1/G685)/G686),2)</f>
        <v>201.65</v>
      </c>
      <c r="G662" s="2011" t="s">
        <v>706</v>
      </c>
      <c r="H662" s="239">
        <f>VLOOKUP(G662,'CP FACTORS'!$A$3:$B$38, 2, FALSE)</f>
        <v>9.4741810000000004E-4</v>
      </c>
      <c r="I662" s="1987">
        <f t="shared" si="71"/>
        <v>0.19104699999999999</v>
      </c>
      <c r="J662" s="1263">
        <f t="shared" si="70"/>
        <v>2</v>
      </c>
      <c r="K662" s="1622">
        <f>$G$703</f>
        <v>31</v>
      </c>
      <c r="L662" s="1264" t="s">
        <v>37</v>
      </c>
      <c r="M662" s="1171"/>
      <c r="N662" s="1171"/>
      <c r="O662" s="1171"/>
      <c r="P662" s="1171"/>
      <c r="Q662" s="1171"/>
      <c r="R662" s="1866"/>
      <c r="S662" s="1171"/>
      <c r="T662" s="1171"/>
      <c r="U662" s="1171"/>
      <c r="V662" s="245" t="str">
        <f t="shared" si="72"/>
        <v>kWh
Annual Savings</v>
      </c>
      <c r="W662" s="1265">
        <v>201.65421409635425</v>
      </c>
      <c r="X662" s="219">
        <v>201.65421409635425</v>
      </c>
      <c r="Y662" s="87">
        <v>201.65</v>
      </c>
      <c r="Z662" s="87"/>
      <c r="AA662" s="245"/>
      <c r="AB662" s="245"/>
      <c r="AC662" s="245"/>
      <c r="AD662" s="245"/>
      <c r="AE662" s="245"/>
      <c r="AF662" s="245"/>
      <c r="AG662" s="245"/>
      <c r="AH662" s="248"/>
      <c r="AK662" s="1140"/>
      <c r="BB662" s="72">
        <f>(BD662+BD663)/(BE662+BE663)</f>
        <v>1.4993449285619023</v>
      </c>
      <c r="BC662" s="1170" t="str">
        <f t="shared" si="73"/>
        <v>Cooling RES 2 Year EUL</v>
      </c>
      <c r="BD662" s="165">
        <f>(INDEX('Avoided Cost Benefits'!$C$4:$C$857,MATCH(BC662,'Avoided Cost Benefits'!$A$4:$A$857,0)))*F662</f>
        <v>34.506527366522619</v>
      </c>
      <c r="BE662" s="74">
        <f t="shared" si="74"/>
        <v>29.259084473808397</v>
      </c>
    </row>
    <row r="663" spans="1:57" s="1151" customFormat="1" x14ac:dyDescent="0.25">
      <c r="A663" s="1171"/>
      <c r="B663" s="2084"/>
      <c r="C663" s="1517" t="s">
        <v>1867</v>
      </c>
      <c r="D663" s="2011" t="s">
        <v>1579</v>
      </c>
      <c r="E663" s="2149" t="s">
        <v>1868</v>
      </c>
      <c r="F663" s="2079">
        <f>ROUND((G687*G689*(1/G694-1/G698)/G686),2)</f>
        <v>164.95</v>
      </c>
      <c r="G663" s="2011" t="s">
        <v>707</v>
      </c>
      <c r="H663" s="239">
        <f>VLOOKUP(G663,'CP FACTORS'!$A$3:$B$38, 2, FALSE)</f>
        <v>0</v>
      </c>
      <c r="I663" s="1987">
        <f t="shared" si="71"/>
        <v>0</v>
      </c>
      <c r="J663" s="1263">
        <f t="shared" si="70"/>
        <v>2</v>
      </c>
      <c r="K663" s="1622">
        <v>0</v>
      </c>
      <c r="L663" s="619" t="s">
        <v>37</v>
      </c>
      <c r="M663" s="1171"/>
      <c r="N663" s="1171"/>
      <c r="O663" s="1171"/>
      <c r="P663" s="1171"/>
      <c r="Q663" s="1171"/>
      <c r="R663" s="1866"/>
      <c r="S663" s="1171"/>
      <c r="T663" s="1171"/>
      <c r="U663" s="1171"/>
      <c r="V663" s="245" t="str">
        <f t="shared" si="72"/>
        <v>kWh
Annual Savings</v>
      </c>
      <c r="W663" s="1265">
        <v>221.50760781464643</v>
      </c>
      <c r="X663" s="219">
        <v>221.50760781464643</v>
      </c>
      <c r="Y663" s="86">
        <v>164.95</v>
      </c>
      <c r="Z663" s="87"/>
      <c r="AA663" s="245"/>
      <c r="AB663" s="245"/>
      <c r="AC663" s="245"/>
      <c r="AD663" s="245"/>
      <c r="AE663" s="245"/>
      <c r="AF663" s="245"/>
      <c r="AG663" s="245"/>
      <c r="AH663" s="248"/>
      <c r="AK663" s="1140"/>
      <c r="BB663" s="1249"/>
      <c r="BC663" s="1266" t="str">
        <f t="shared" si="73"/>
        <v>Heating RES 2 Year EUL</v>
      </c>
      <c r="BD663" s="165">
        <f>(INDEX('Avoided Cost Benefits'!$C$4:$C$857,MATCH(BC663,'Avoided Cost Benefits'!$A$4:$A$857,0)))*F663</f>
        <v>9.3629325536462975</v>
      </c>
      <c r="BE663" s="74">
        <f t="shared" si="74"/>
        <v>0</v>
      </c>
    </row>
    <row r="664" spans="1:57" s="1151" customFormat="1" x14ac:dyDescent="0.25">
      <c r="A664" s="1171"/>
      <c r="B664" s="2084"/>
      <c r="C664" s="1517" t="s">
        <v>1869</v>
      </c>
      <c r="D664" s="2011" t="s">
        <v>1582</v>
      </c>
      <c r="E664" s="583" t="s">
        <v>1870</v>
      </c>
      <c r="F664" s="2079">
        <f>ROUND(($G$674*$G$677*(1/$G$681-1/$G$685)/$G$686),2)</f>
        <v>120.5</v>
      </c>
      <c r="G664" s="2011" t="s">
        <v>706</v>
      </c>
      <c r="H664" s="239">
        <f>VLOOKUP(G664,'CP FACTORS'!$A$3:$B$38, 2, FALSE)</f>
        <v>9.4741810000000004E-4</v>
      </c>
      <c r="I664" s="1987">
        <f t="shared" si="71"/>
        <v>0.114164</v>
      </c>
      <c r="J664" s="1263">
        <f t="shared" si="70"/>
        <v>2</v>
      </c>
      <c r="K664" s="1622">
        <f>$G$703</f>
        <v>31</v>
      </c>
      <c r="L664" s="1264" t="s">
        <v>37</v>
      </c>
      <c r="M664" s="1171"/>
      <c r="N664" s="1171"/>
      <c r="O664" s="1171"/>
      <c r="P664" s="1171"/>
      <c r="Q664" s="1171"/>
      <c r="R664" s="1866"/>
      <c r="S664" s="1171"/>
      <c r="T664" s="1171"/>
      <c r="U664" s="1171"/>
      <c r="V664" s="245" t="str">
        <f t="shared" si="72"/>
        <v>kWh
Annual Savings</v>
      </c>
      <c r="W664" s="1265">
        <v>131.07523916263028</v>
      </c>
      <c r="X664" s="219">
        <v>131.07523916263028</v>
      </c>
      <c r="Y664" s="86">
        <v>120.5</v>
      </c>
      <c r="Z664" s="87"/>
      <c r="AA664" s="245"/>
      <c r="AB664" s="245"/>
      <c r="AC664" s="245"/>
      <c r="AD664" s="245"/>
      <c r="AE664" s="245"/>
      <c r="AF664" s="245"/>
      <c r="AG664" s="245"/>
      <c r="AH664" s="248"/>
      <c r="AK664" s="1140"/>
      <c r="BB664" s="72">
        <f>(BD664+BD665)/(BE664+BE665)</f>
        <v>0.89596521180051769</v>
      </c>
      <c r="BC664" s="1170" t="str">
        <f t="shared" si="73"/>
        <v>Cooling RES 2 Year EUL</v>
      </c>
      <c r="BD664" s="165">
        <f>(INDEX('Avoided Cost Benefits'!$C$4:$C$857,MATCH(BC664,'Avoided Cost Benefits'!$A$4:$A$857,0)))*F664</f>
        <v>20.620067184061369</v>
      </c>
      <c r="BE664" s="74">
        <f t="shared" si="74"/>
        <v>29.259084473808397</v>
      </c>
    </row>
    <row r="665" spans="1:57" s="1151" customFormat="1" x14ac:dyDescent="0.25">
      <c r="A665" s="1171"/>
      <c r="B665" s="2084"/>
      <c r="C665" s="1517" t="s">
        <v>1869</v>
      </c>
      <c r="D665" s="2011" t="s">
        <v>1582</v>
      </c>
      <c r="E665" s="2149" t="s">
        <v>1870</v>
      </c>
      <c r="F665" s="2079">
        <f>ROUND(($G$687*$G$690*(1/$G$694-1/$G$698)/$G$686),2)</f>
        <v>98.57</v>
      </c>
      <c r="G665" s="2011" t="s">
        <v>707</v>
      </c>
      <c r="H665" s="239">
        <f>VLOOKUP(G665,'CP FACTORS'!$A$3:$B$38, 2, FALSE)</f>
        <v>0</v>
      </c>
      <c r="I665" s="1987">
        <f t="shared" si="71"/>
        <v>0</v>
      </c>
      <c r="J665" s="1263">
        <f t="shared" si="70"/>
        <v>2</v>
      </c>
      <c r="K665" s="1622">
        <v>0</v>
      </c>
      <c r="L665" s="619" t="s">
        <v>37</v>
      </c>
      <c r="M665" s="1171"/>
      <c r="N665" s="1171"/>
      <c r="O665" s="1171"/>
      <c r="P665" s="1171"/>
      <c r="Q665" s="1171"/>
      <c r="R665" s="1866"/>
      <c r="S665" s="1171"/>
      <c r="T665" s="1171"/>
      <c r="U665" s="1171"/>
      <c r="V665" s="245" t="str">
        <f t="shared" si="72"/>
        <v>kWh
Annual Savings</v>
      </c>
      <c r="W665" s="1268">
        <v>143.97994507952021</v>
      </c>
      <c r="X665" s="219">
        <v>143.97994507952021</v>
      </c>
      <c r="Y665" s="86">
        <v>98.57</v>
      </c>
      <c r="Z665" s="87"/>
      <c r="AA665" s="245"/>
      <c r="AB665" s="245"/>
      <c r="AC665" s="245"/>
      <c r="AD665" s="245"/>
      <c r="AE665" s="245"/>
      <c r="AF665" s="245"/>
      <c r="AG665" s="245"/>
      <c r="AH665" s="248"/>
      <c r="AK665" s="1140"/>
      <c r="BB665" s="1249"/>
      <c r="BC665" s="1266" t="str">
        <f t="shared" si="73"/>
        <v>Heating RES 2 Year EUL</v>
      </c>
      <c r="BD665" s="165">
        <f>(INDEX('Avoided Cost Benefits'!$C$4:$C$857,MATCH(BC665,'Avoided Cost Benefits'!$A$4:$A$857,0)))*F665</f>
        <v>5.5950546336036107</v>
      </c>
      <c r="BE665" s="74">
        <f t="shared" si="74"/>
        <v>0</v>
      </c>
    </row>
    <row r="666" spans="1:57" s="1151" customFormat="1" x14ac:dyDescent="0.25">
      <c r="A666" s="1171"/>
      <c r="B666" s="2084"/>
      <c r="C666" s="291" t="s">
        <v>3398</v>
      </c>
      <c r="D666" s="2011" t="s">
        <v>1585</v>
      </c>
      <c r="E666" s="884" t="str">
        <f>CONCATENATE(E664,"_CompE")</f>
        <v>HP tune-up / Outdoor Coil (Condenser) Cleaning MF_CompE</v>
      </c>
      <c r="F666" s="2079">
        <f>ROUND(($G$675*$G$677*(1/$G$681-1/$G$685)/$G$686),2)</f>
        <v>87.64</v>
      </c>
      <c r="G666" s="2011" t="s">
        <v>706</v>
      </c>
      <c r="H666" s="239">
        <f>VLOOKUP(G666,'CP FACTORS'!$A$3:$B$38, 2, FALSE)</f>
        <v>9.4741810000000004E-4</v>
      </c>
      <c r="I666" s="1987">
        <f t="shared" si="71"/>
        <v>8.3031999999999995E-2</v>
      </c>
      <c r="J666" s="1263">
        <f t="shared" si="70"/>
        <v>2</v>
      </c>
      <c r="K666" s="1622">
        <f>$G$703</f>
        <v>31</v>
      </c>
      <c r="L666" s="1264" t="s">
        <v>37</v>
      </c>
      <c r="M666" s="1171"/>
      <c r="N666" s="1171"/>
      <c r="O666" s="1171"/>
      <c r="P666" s="1171"/>
      <c r="Q666" s="1171"/>
      <c r="R666" s="1866"/>
      <c r="S666" s="1171"/>
      <c r="T666" s="1171"/>
      <c r="U666" s="1171"/>
      <c r="V666" s="245" t="str">
        <f t="shared" si="72"/>
        <v>kWh
Annual Savings</v>
      </c>
      <c r="W666" s="1265"/>
      <c r="X666" s="219"/>
      <c r="Y666" s="86">
        <v>87.64</v>
      </c>
      <c r="Z666" s="87"/>
      <c r="AA666" s="245"/>
      <c r="AB666" s="245"/>
      <c r="AC666" s="245"/>
      <c r="AD666" s="245"/>
      <c r="AE666" s="245"/>
      <c r="AF666" s="245"/>
      <c r="AG666" s="245"/>
      <c r="AH666" s="248"/>
      <c r="AK666" s="1140"/>
      <c r="BB666" s="72">
        <f>(BD666+BD667)/(BE666+BE667)</f>
        <v>0.57774351249716316</v>
      </c>
      <c r="BC666" s="1170" t="str">
        <f>CONCATENATE(G666," ",J666," Year EUL")</f>
        <v>Cooling RES 2 Year EUL</v>
      </c>
      <c r="BD666" s="165">
        <f>(INDEX('Avoided Cost Benefits'!$C$4:$C$857,MATCH(BC666,'Avoided Cost Benefits'!$A$4:$A$857,0)))*F666</f>
        <v>14.997034755279158</v>
      </c>
      <c r="BE666" s="74">
        <f>K666/(1.0595^(2020-2019))</f>
        <v>29.259084473808397</v>
      </c>
    </row>
    <row r="667" spans="1:57" s="1151" customFormat="1" x14ac:dyDescent="0.25">
      <c r="A667" s="1171"/>
      <c r="B667" s="2084"/>
      <c r="C667" s="291" t="s">
        <v>3398</v>
      </c>
      <c r="D667" s="2011" t="s">
        <v>1585</v>
      </c>
      <c r="E667" s="892" t="str">
        <f>CONCATENATE(E665,"_CompE")</f>
        <v>HP tune-up / Outdoor Coil (Condenser) Cleaning MF_CompE</v>
      </c>
      <c r="F667" s="2079">
        <f>ROUND(($G$688*$G$690*(1/$G$694-1/$G$698)/$G$686),2)</f>
        <v>33.6</v>
      </c>
      <c r="G667" s="2011" t="s">
        <v>707</v>
      </c>
      <c r="H667" s="239">
        <f>VLOOKUP(G667,'CP FACTORS'!$A$3:$B$38, 2, FALSE)</f>
        <v>0</v>
      </c>
      <c r="I667" s="1987">
        <f t="shared" si="71"/>
        <v>0</v>
      </c>
      <c r="J667" s="1263">
        <f t="shared" si="70"/>
        <v>2</v>
      </c>
      <c r="K667" s="1622">
        <v>0</v>
      </c>
      <c r="L667" s="619" t="s">
        <v>37</v>
      </c>
      <c r="M667" s="1171"/>
      <c r="N667" s="1171"/>
      <c r="O667" s="1171"/>
      <c r="P667" s="1171"/>
      <c r="Q667" s="1171"/>
      <c r="R667" s="1866"/>
      <c r="S667" s="1171"/>
      <c r="T667" s="1171"/>
      <c r="U667" s="1171"/>
      <c r="V667" s="245" t="str">
        <f t="shared" si="72"/>
        <v>kWh
Annual Savings</v>
      </c>
      <c r="W667" s="1268"/>
      <c r="X667" s="219"/>
      <c r="Y667" s="86">
        <v>33.6</v>
      </c>
      <c r="Z667" s="87"/>
      <c r="AA667" s="245"/>
      <c r="AB667" s="245"/>
      <c r="AC667" s="245"/>
      <c r="AD667" s="245"/>
      <c r="AE667" s="245"/>
      <c r="AF667" s="245"/>
      <c r="AG667" s="245"/>
      <c r="AH667" s="248"/>
      <c r="AK667" s="1140"/>
      <c r="BB667" s="1251"/>
      <c r="BC667" s="1266" t="str">
        <f>CONCATENATE(G667," ",J667," Year EUL")</f>
        <v>Heating RES 2 Year EUL</v>
      </c>
      <c r="BD667" s="170">
        <f>(INDEX('Avoided Cost Benefits'!$C$4:$C$857,MATCH(BC667,'Avoided Cost Benefits'!$A$4:$A$857,0)))*F667</f>
        <v>1.9072114810701162</v>
      </c>
      <c r="BE667" s="76">
        <f>K667/(1.0595^(2020-2019))</f>
        <v>0</v>
      </c>
    </row>
    <row r="668" spans="1:57" s="43" customFormat="1" hidden="1" outlineLevel="1" x14ac:dyDescent="0.25">
      <c r="A668" s="233"/>
      <c r="B668" s="233"/>
      <c r="C668" s="231"/>
      <c r="D668" s="232"/>
      <c r="E668" s="232"/>
      <c r="F668" s="2080"/>
      <c r="G668" s="233"/>
      <c r="H668" s="233"/>
      <c r="I668" s="233"/>
      <c r="J668" s="1299" t="s">
        <v>1871</v>
      </c>
      <c r="K668" s="233"/>
      <c r="L668" s="233"/>
      <c r="M668" s="233"/>
      <c r="N668" s="177"/>
      <c r="O668" s="177"/>
      <c r="P668" s="177"/>
      <c r="Q668" s="177"/>
      <c r="R668" s="233"/>
      <c r="S668" s="233"/>
      <c r="T668" s="233"/>
      <c r="U668" s="233"/>
      <c r="Y668" s="1269"/>
      <c r="AK668" s="1140"/>
      <c r="BB668" s="1261"/>
    </row>
    <row r="669" spans="1:57" s="43" customFormat="1" hidden="1" outlineLevel="1" x14ac:dyDescent="0.25">
      <c r="A669" s="233"/>
      <c r="B669" s="233"/>
      <c r="C669" s="231"/>
      <c r="D669" s="259" t="s">
        <v>586</v>
      </c>
      <c r="E669" s="438"/>
      <c r="F669" s="2081"/>
      <c r="G669" s="233"/>
      <c r="H669" s="233"/>
      <c r="I669" s="233"/>
      <c r="J669" s="233"/>
      <c r="K669" s="233"/>
      <c r="L669" s="233"/>
      <c r="M669" s="233"/>
      <c r="N669" s="1697"/>
      <c r="O669" s="1697"/>
      <c r="P669" s="1697"/>
      <c r="Q669" s="1697"/>
      <c r="R669" s="1697"/>
      <c r="S669" s="1697"/>
      <c r="T669" s="1697"/>
      <c r="U669" s="1697"/>
      <c r="V669" s="42"/>
      <c r="Y669" s="1269"/>
      <c r="AK669" s="1140"/>
      <c r="BB669" s="1261"/>
    </row>
    <row r="670" spans="1:57" s="43" customFormat="1" hidden="1" outlineLevel="1" x14ac:dyDescent="0.25">
      <c r="A670" s="233"/>
      <c r="B670" s="233"/>
      <c r="C670" s="231"/>
      <c r="D670" s="1504"/>
      <c r="E670" s="438"/>
      <c r="F670" s="2081"/>
      <c r="G670" s="233"/>
      <c r="H670" s="233"/>
      <c r="I670" s="233"/>
      <c r="J670" s="233"/>
      <c r="K670" s="233"/>
      <c r="L670" s="233"/>
      <c r="M670" s="233"/>
      <c r="N670" s="233"/>
      <c r="O670" s="1299"/>
      <c r="P670" s="1299"/>
      <c r="Q670" s="1299"/>
      <c r="R670" s="1299"/>
      <c r="S670" s="1299"/>
      <c r="T670" s="1299"/>
      <c r="U670" s="1299"/>
      <c r="V670" s="42"/>
      <c r="Y670" s="1269"/>
      <c r="AK670" s="1140"/>
      <c r="BB670" s="1261"/>
    </row>
    <row r="671" spans="1:57" s="43" customFormat="1" hidden="1" outlineLevel="1" x14ac:dyDescent="0.25">
      <c r="A671" s="233"/>
      <c r="B671" s="233"/>
      <c r="C671" s="231"/>
      <c r="D671" s="1504"/>
      <c r="E671" s="438"/>
      <c r="F671" s="2081"/>
      <c r="G671" s="233"/>
      <c r="H671" s="233"/>
      <c r="I671" s="233"/>
      <c r="J671" s="233"/>
      <c r="K671" s="233"/>
      <c r="L671" s="233"/>
      <c r="M671" s="233"/>
      <c r="N671" s="233"/>
      <c r="O671" s="233"/>
      <c r="P671" s="233"/>
      <c r="Q671" s="233"/>
      <c r="R671" s="233"/>
      <c r="S671" s="233"/>
      <c r="T671" s="233"/>
      <c r="U671" s="233"/>
      <c r="V671" s="234"/>
      <c r="W671" s="234"/>
      <c r="X671" s="234"/>
      <c r="Y671" s="1270"/>
      <c r="Z671" s="234"/>
      <c r="AA671" s="234"/>
      <c r="AK671" s="1140"/>
      <c r="BB671" s="1261"/>
    </row>
    <row r="672" spans="1:57" s="43" customFormat="1" hidden="1" outlineLevel="1" x14ac:dyDescent="0.25">
      <c r="A672" s="233"/>
      <c r="B672" s="233"/>
      <c r="C672" s="231"/>
      <c r="D672" s="232"/>
      <c r="E672" s="232"/>
      <c r="F672" s="233"/>
      <c r="G672" s="233"/>
      <c r="H672" s="233"/>
      <c r="I672" s="233"/>
      <c r="J672" s="233"/>
      <c r="K672" s="233"/>
      <c r="L672" s="233"/>
      <c r="M672" s="233"/>
      <c r="N672" s="233"/>
      <c r="O672" s="233"/>
      <c r="P672" s="233"/>
      <c r="Q672" s="233"/>
      <c r="R672" s="233"/>
      <c r="S672" s="233"/>
      <c r="T672" s="233"/>
      <c r="U672" s="233"/>
      <c r="Y672" s="1269"/>
      <c r="AK672" s="1140"/>
      <c r="BB672" s="1261"/>
    </row>
    <row r="673" spans="1:54" s="78" customFormat="1" ht="15" hidden="1" customHeight="1" outlineLevel="1" x14ac:dyDescent="0.25">
      <c r="A673" s="553"/>
      <c r="B673" s="553"/>
      <c r="C673" s="231"/>
      <c r="D673" s="1675" t="s">
        <v>587</v>
      </c>
      <c r="E673" s="1675" t="s">
        <v>588</v>
      </c>
      <c r="F673" s="1675" t="s">
        <v>638</v>
      </c>
      <c r="G673" s="1619" t="s">
        <v>589</v>
      </c>
      <c r="H673" s="2782" t="s">
        <v>639</v>
      </c>
      <c r="I673" s="2782"/>
      <c r="J673" s="2821" t="s">
        <v>590</v>
      </c>
      <c r="K673" s="2826"/>
      <c r="L673" s="2826"/>
      <c r="M673" s="2822"/>
      <c r="N673" s="233"/>
      <c r="O673" s="233"/>
      <c r="P673" s="233"/>
      <c r="Q673" s="233"/>
      <c r="R673" s="553"/>
      <c r="S673" s="553"/>
      <c r="T673" s="553"/>
      <c r="U673" s="553"/>
      <c r="V673" s="55" t="s">
        <v>27</v>
      </c>
      <c r="W673" s="56">
        <f>W$6</f>
        <v>43252</v>
      </c>
      <c r="X673" s="56">
        <f t="shared" ref="X673:AG673" si="75">X$6</f>
        <v>43465</v>
      </c>
      <c r="Y673" s="500">
        <f t="shared" si="75"/>
        <v>43800</v>
      </c>
      <c r="Z673" s="56">
        <f t="shared" si="75"/>
        <v>43862</v>
      </c>
      <c r="AA673" s="56" t="str">
        <f t="shared" si="75"/>
        <v>-</v>
      </c>
      <c r="AB673" s="56" t="str">
        <f t="shared" si="75"/>
        <v>-</v>
      </c>
      <c r="AC673" s="56" t="str">
        <f t="shared" si="75"/>
        <v>-</v>
      </c>
      <c r="AD673" s="56" t="str">
        <f t="shared" si="75"/>
        <v>-</v>
      </c>
      <c r="AE673" s="56" t="str">
        <f t="shared" si="75"/>
        <v>-</v>
      </c>
      <c r="AF673" s="56" t="str">
        <f t="shared" si="75"/>
        <v>-</v>
      </c>
      <c r="AG673" s="56" t="str">
        <f t="shared" si="75"/>
        <v>-</v>
      </c>
      <c r="AK673" s="1140"/>
      <c r="BB673" s="108"/>
    </row>
    <row r="674" spans="1:54" s="141" customFormat="1" ht="18" hidden="1" customHeight="1" outlineLevel="1" x14ac:dyDescent="0.25">
      <c r="A674" s="327"/>
      <c r="B674" s="327"/>
      <c r="C674" s="266"/>
      <c r="D674" s="3175" t="s">
        <v>1872</v>
      </c>
      <c r="E674" s="3175" t="s">
        <v>1362</v>
      </c>
      <c r="F674" s="1275" t="s">
        <v>759</v>
      </c>
      <c r="G674" s="1271">
        <v>869</v>
      </c>
      <c r="H674" s="3184" t="s">
        <v>922</v>
      </c>
      <c r="I674" s="3185"/>
      <c r="J674" s="3180"/>
      <c r="K674" s="3180"/>
      <c r="L674" s="3180"/>
      <c r="M674" s="3180"/>
      <c r="N674" s="233"/>
      <c r="O674" s="233"/>
      <c r="P674" s="233"/>
      <c r="Q674" s="233"/>
      <c r="R674" s="327"/>
      <c r="S674" s="327"/>
      <c r="T674" s="327"/>
      <c r="U674" s="327"/>
      <c r="V674" s="3172" t="s">
        <v>1602</v>
      </c>
      <c r="W674" s="1272">
        <v>869</v>
      </c>
      <c r="X674" s="287">
        <v>869</v>
      </c>
      <c r="Y674" s="287">
        <v>869</v>
      </c>
      <c r="Z674" s="288"/>
      <c r="AA674" s="288"/>
      <c r="AB674" s="288"/>
      <c r="AC674" s="289"/>
      <c r="AD674" s="289"/>
      <c r="AE674" s="289"/>
      <c r="AF674" s="289"/>
      <c r="AG674" s="289"/>
      <c r="AK674" s="1140"/>
      <c r="BB674" s="1273"/>
    </row>
    <row r="675" spans="1:54" s="141" customFormat="1" ht="18" hidden="1" customHeight="1" outlineLevel="1" x14ac:dyDescent="0.25">
      <c r="A675" s="327"/>
      <c r="B675" s="327"/>
      <c r="C675" s="266"/>
      <c r="D675" s="3051"/>
      <c r="E675" s="3051"/>
      <c r="F675" s="1275" t="s">
        <v>761</v>
      </c>
      <c r="G675" s="1271">
        <v>632</v>
      </c>
      <c r="H675" s="3086"/>
      <c r="I675" s="3082"/>
      <c r="J675" s="1665"/>
      <c r="K675" s="1667"/>
      <c r="L675" s="1667"/>
      <c r="M675" s="1668"/>
      <c r="N675" s="233"/>
      <c r="O675" s="233"/>
      <c r="P675" s="233"/>
      <c r="Q675" s="233"/>
      <c r="R675" s="327"/>
      <c r="S675" s="327"/>
      <c r="T675" s="327"/>
      <c r="U675" s="327"/>
      <c r="V675" s="3053"/>
      <c r="W675" s="1272"/>
      <c r="X675" s="287"/>
      <c r="Y675" s="1274">
        <v>632</v>
      </c>
      <c r="Z675" s="288"/>
      <c r="AA675" s="288"/>
      <c r="AB675" s="288"/>
      <c r="AC675" s="289"/>
      <c r="AD675" s="289"/>
      <c r="AE675" s="289"/>
      <c r="AF675" s="289"/>
      <c r="AG675" s="289"/>
      <c r="AK675" s="1140"/>
      <c r="BB675" s="1273"/>
    </row>
    <row r="676" spans="1:54" s="141" customFormat="1" ht="15" hidden="1" customHeight="1" outlineLevel="1" x14ac:dyDescent="0.25">
      <c r="A676" s="327"/>
      <c r="B676" s="327"/>
      <c r="C676" s="266"/>
      <c r="D676" s="3175" t="s">
        <v>1873</v>
      </c>
      <c r="E676" s="3175" t="s">
        <v>1571</v>
      </c>
      <c r="F676" s="1275" t="s">
        <v>764</v>
      </c>
      <c r="G676" s="1271">
        <v>37716.279069767443</v>
      </c>
      <c r="H676" s="2829" t="s">
        <v>1874</v>
      </c>
      <c r="I676" s="2830"/>
      <c r="J676" s="3178" t="s">
        <v>1605</v>
      </c>
      <c r="K676" s="3182"/>
      <c r="L676" s="3182"/>
      <c r="M676" s="3183"/>
      <c r="N676" s="233"/>
      <c r="O676" s="233"/>
      <c r="P676" s="233"/>
      <c r="Q676" s="233"/>
      <c r="R676" s="327"/>
      <c r="S676" s="327"/>
      <c r="T676" s="327"/>
      <c r="U676" s="327"/>
      <c r="V676" s="3172" t="s">
        <v>1603</v>
      </c>
      <c r="W676" s="1272">
        <v>37716.279069767443</v>
      </c>
      <c r="X676" s="287">
        <v>37716.279069767443</v>
      </c>
      <c r="Y676" s="287">
        <v>37716.279069767443</v>
      </c>
      <c r="Z676" s="288"/>
      <c r="AA676" s="288"/>
      <c r="AB676" s="288"/>
      <c r="AC676" s="289"/>
      <c r="AD676" s="289"/>
      <c r="AE676" s="289"/>
      <c r="AF676" s="289"/>
      <c r="AG676" s="289"/>
      <c r="AK676" s="1140"/>
      <c r="BB676" s="1273"/>
    </row>
    <row r="677" spans="1:54" s="141" customFormat="1" ht="50.25" hidden="1" customHeight="1" outlineLevel="1" x14ac:dyDescent="0.25">
      <c r="A677" s="327"/>
      <c r="B677" s="327"/>
      <c r="C677" s="266"/>
      <c r="D677" s="3177"/>
      <c r="E677" s="3177"/>
      <c r="F677" s="1275" t="s">
        <v>766</v>
      </c>
      <c r="G677" s="1271">
        <v>22537.991266375546</v>
      </c>
      <c r="H677" s="2829" t="s">
        <v>1251</v>
      </c>
      <c r="I677" s="2830"/>
      <c r="J677" s="3178"/>
      <c r="K677" s="3182"/>
      <c r="L677" s="3182"/>
      <c r="M677" s="3183"/>
      <c r="N677" s="233"/>
      <c r="O677" s="233"/>
      <c r="P677" s="233"/>
      <c r="Q677" s="233"/>
      <c r="R677" s="327"/>
      <c r="S677" s="327"/>
      <c r="T677" s="327"/>
      <c r="U677" s="327"/>
      <c r="V677" s="3174"/>
      <c r="W677" s="1272">
        <f>W676*0.65</f>
        <v>24515.58139534884</v>
      </c>
      <c r="X677" s="287">
        <v>24515.58139534884</v>
      </c>
      <c r="Y677" s="1274">
        <v>22537.991266375546</v>
      </c>
      <c r="Z677" s="288"/>
      <c r="AA677" s="288"/>
      <c r="AB677" s="288"/>
      <c r="AC677" s="289"/>
      <c r="AD677" s="289"/>
      <c r="AE677" s="289"/>
      <c r="AF677" s="289"/>
      <c r="AG677" s="289"/>
      <c r="AK677" s="1140"/>
      <c r="BB677" s="1273"/>
    </row>
    <row r="678" spans="1:54" s="141" customFormat="1" ht="30" hidden="1" customHeight="1" outlineLevel="1" x14ac:dyDescent="0.25">
      <c r="A678" s="327"/>
      <c r="B678" s="327"/>
      <c r="C678" s="266"/>
      <c r="D678" s="3175" t="s">
        <v>1607</v>
      </c>
      <c r="E678" s="3175" t="s">
        <v>1608</v>
      </c>
      <c r="F678" s="1275" t="s">
        <v>1609</v>
      </c>
      <c r="G678" s="1665">
        <v>11.9</v>
      </c>
      <c r="H678" s="2829" t="s">
        <v>1258</v>
      </c>
      <c r="I678" s="2830"/>
      <c r="J678" s="2829"/>
      <c r="K678" s="3116"/>
      <c r="L678" s="3116"/>
      <c r="M678" s="2830"/>
      <c r="N678" s="233"/>
      <c r="O678" s="327"/>
      <c r="P678" s="327"/>
      <c r="Q678" s="327"/>
      <c r="R678" s="327"/>
      <c r="S678" s="327"/>
      <c r="T678" s="327"/>
      <c r="U678" s="327"/>
      <c r="V678" s="3172" t="s">
        <v>1607</v>
      </c>
      <c r="W678" s="1276">
        <v>11.9</v>
      </c>
      <c r="X678" s="282">
        <v>11.9</v>
      </c>
      <c r="Y678" s="283">
        <v>11.9</v>
      </c>
      <c r="Z678" s="1277"/>
      <c r="AA678" s="283"/>
      <c r="AB678" s="283"/>
      <c r="AC678" s="284"/>
      <c r="AD678" s="284"/>
      <c r="AE678" s="284"/>
      <c r="AF678" s="284"/>
      <c r="AG678" s="284"/>
      <c r="AK678" s="1140"/>
      <c r="BB678" s="1273"/>
    </row>
    <row r="679" spans="1:54" s="141" customFormat="1" ht="36" hidden="1" customHeight="1" outlineLevel="1" x14ac:dyDescent="0.25">
      <c r="A679" s="327"/>
      <c r="B679" s="327"/>
      <c r="C679" s="266"/>
      <c r="D679" s="3176"/>
      <c r="E679" s="3176"/>
      <c r="F679" s="1275" t="s">
        <v>1610</v>
      </c>
      <c r="G679" s="1665">
        <v>11.9</v>
      </c>
      <c r="H679" s="2829"/>
      <c r="I679" s="2830"/>
      <c r="J679" s="2829"/>
      <c r="K679" s="3116"/>
      <c r="L679" s="3116"/>
      <c r="M679" s="2830"/>
      <c r="N679" s="233"/>
      <c r="O679" s="327"/>
      <c r="P679" s="327"/>
      <c r="Q679" s="327"/>
      <c r="R679" s="327"/>
      <c r="S679" s="327"/>
      <c r="T679" s="327"/>
      <c r="U679" s="327"/>
      <c r="V679" s="3173"/>
      <c r="W679" s="1276">
        <v>11.9</v>
      </c>
      <c r="X679" s="1278">
        <v>11.9</v>
      </c>
      <c r="Y679" s="283">
        <v>11.9</v>
      </c>
      <c r="Z679" s="283"/>
      <c r="AA679" s="283"/>
      <c r="AB679" s="283"/>
      <c r="AC679" s="284"/>
      <c r="AD679" s="284"/>
      <c r="AE679" s="284"/>
      <c r="AF679" s="284"/>
      <c r="AG679" s="284"/>
      <c r="AK679" s="1140"/>
      <c r="BB679" s="1273"/>
    </row>
    <row r="680" spans="1:54" s="141" customFormat="1" ht="15" hidden="1" customHeight="1" outlineLevel="1" x14ac:dyDescent="0.25">
      <c r="A680" s="327"/>
      <c r="B680" s="327"/>
      <c r="C680" s="266"/>
      <c r="D680" s="3176"/>
      <c r="E680" s="3176"/>
      <c r="F680" s="1275" t="s">
        <v>1611</v>
      </c>
      <c r="G680" s="1665">
        <v>11.9</v>
      </c>
      <c r="H680" s="2829" t="s">
        <v>1258</v>
      </c>
      <c r="I680" s="2830"/>
      <c r="J680" s="2829" t="s">
        <v>1612</v>
      </c>
      <c r="K680" s="3116"/>
      <c r="L680" s="3116"/>
      <c r="M680" s="2830"/>
      <c r="N680" s="233"/>
      <c r="O680" s="327"/>
      <c r="P680" s="327"/>
      <c r="Q680" s="327"/>
      <c r="R680" s="327"/>
      <c r="S680" s="327"/>
      <c r="T680" s="327"/>
      <c r="U680" s="327"/>
      <c r="V680" s="3173"/>
      <c r="W680" s="1276">
        <v>11.9</v>
      </c>
      <c r="X680" s="282">
        <v>11.9</v>
      </c>
      <c r="Y680" s="283">
        <v>11.9</v>
      </c>
      <c r="Z680" s="283"/>
      <c r="AA680" s="283"/>
      <c r="AB680" s="283"/>
      <c r="AC680" s="284"/>
      <c r="AD680" s="284"/>
      <c r="AE680" s="284"/>
      <c r="AF680" s="284"/>
      <c r="AG680" s="284"/>
      <c r="AK680" s="1140"/>
      <c r="BB680" s="1273"/>
    </row>
    <row r="681" spans="1:54" s="141" customFormat="1" ht="38.25" hidden="1" customHeight="1" outlineLevel="1" x14ac:dyDescent="0.25">
      <c r="A681" s="327"/>
      <c r="B681" s="327"/>
      <c r="C681" s="266"/>
      <c r="D681" s="3177"/>
      <c r="E681" s="3177"/>
      <c r="F681" s="1275" t="s">
        <v>1613</v>
      </c>
      <c r="G681" s="1665">
        <v>11.9</v>
      </c>
      <c r="H681" s="2829"/>
      <c r="I681" s="2830"/>
      <c r="J681" s="2829"/>
      <c r="K681" s="3116"/>
      <c r="L681" s="3116"/>
      <c r="M681" s="2830"/>
      <c r="N681" s="327"/>
      <c r="O681" s="327"/>
      <c r="P681" s="327"/>
      <c r="Q681" s="327"/>
      <c r="R681" s="327"/>
      <c r="S681" s="327"/>
      <c r="T681" s="327"/>
      <c r="U681" s="327"/>
      <c r="V681" s="3174"/>
      <c r="W681" s="1276">
        <v>11.9</v>
      </c>
      <c r="X681" s="282">
        <v>11.9</v>
      </c>
      <c r="Y681" s="283">
        <v>11.9</v>
      </c>
      <c r="Z681" s="283"/>
      <c r="AA681" s="283"/>
      <c r="AB681" s="283"/>
      <c r="AC681" s="284"/>
      <c r="AD681" s="284"/>
      <c r="AE681" s="284"/>
      <c r="AF681" s="284"/>
      <c r="AG681" s="284"/>
      <c r="AK681" s="1140"/>
      <c r="BB681" s="1273"/>
    </row>
    <row r="682" spans="1:54" s="141" customFormat="1" ht="30" hidden="1" customHeight="1" outlineLevel="1" x14ac:dyDescent="0.25">
      <c r="A682" s="327"/>
      <c r="B682" s="327"/>
      <c r="C682" s="266"/>
      <c r="D682" s="3175" t="s">
        <v>1875</v>
      </c>
      <c r="E682" s="3175" t="s">
        <v>1615</v>
      </c>
      <c r="F682" s="1275" t="s">
        <v>1609</v>
      </c>
      <c r="G682" s="1665">
        <v>12.566400000000002</v>
      </c>
      <c r="H682" s="3114" t="s">
        <v>1258</v>
      </c>
      <c r="I682" s="3114"/>
      <c r="J682" s="3114" t="s">
        <v>1612</v>
      </c>
      <c r="K682" s="3114"/>
      <c r="L682" s="3114"/>
      <c r="M682" s="3114"/>
      <c r="N682" s="233"/>
      <c r="O682" s="327"/>
      <c r="P682" s="327"/>
      <c r="Q682" s="327"/>
      <c r="R682" s="327"/>
      <c r="S682" s="327"/>
      <c r="T682" s="327"/>
      <c r="U682" s="327"/>
      <c r="V682" s="3172" t="s">
        <v>1614</v>
      </c>
      <c r="W682" s="1276">
        <v>12.566400000000002</v>
      </c>
      <c r="X682" s="282">
        <v>12.566400000000002</v>
      </c>
      <c r="Y682" s="283">
        <v>12.566400000000002</v>
      </c>
      <c r="Z682" s="283"/>
      <c r="AA682" s="283"/>
      <c r="AB682" s="283"/>
      <c r="AC682" s="284"/>
      <c r="AD682" s="284"/>
      <c r="AE682" s="284"/>
      <c r="AF682" s="284"/>
      <c r="AG682" s="284"/>
      <c r="AK682" s="1140"/>
      <c r="BB682" s="1273"/>
    </row>
    <row r="683" spans="1:54" s="141" customFormat="1" ht="15" hidden="1" customHeight="1" outlineLevel="1" x14ac:dyDescent="0.25">
      <c r="A683" s="327"/>
      <c r="B683" s="327"/>
      <c r="C683" s="266"/>
      <c r="D683" s="3176"/>
      <c r="E683" s="3176"/>
      <c r="F683" s="1275" t="s">
        <v>1610</v>
      </c>
      <c r="G683" s="1665">
        <v>15.2796</v>
      </c>
      <c r="H683" s="3114" t="s">
        <v>1258</v>
      </c>
      <c r="I683" s="3114"/>
      <c r="J683" s="3114" t="s">
        <v>1612</v>
      </c>
      <c r="K683" s="3114"/>
      <c r="L683" s="3114"/>
      <c r="M683" s="3114"/>
      <c r="N683" s="233"/>
      <c r="O683" s="327"/>
      <c r="P683" s="327"/>
      <c r="Q683" s="327"/>
      <c r="R683" s="327"/>
      <c r="S683" s="327"/>
      <c r="T683" s="327"/>
      <c r="U683" s="327"/>
      <c r="V683" s="3173"/>
      <c r="W683" s="1276">
        <v>15.2796</v>
      </c>
      <c r="X683" s="282">
        <v>15.2796</v>
      </c>
      <c r="Y683" s="283">
        <v>15.2796</v>
      </c>
      <c r="Z683" s="283"/>
      <c r="AA683" s="283"/>
      <c r="AB683" s="283"/>
      <c r="AC683" s="284"/>
      <c r="AD683" s="284"/>
      <c r="AE683" s="284"/>
      <c r="AF683" s="284"/>
      <c r="AG683" s="284"/>
      <c r="AK683" s="1140"/>
      <c r="BB683" s="1273"/>
    </row>
    <row r="684" spans="1:54" s="141" customFormat="1" ht="15" hidden="1" customHeight="1" outlineLevel="1" x14ac:dyDescent="0.25">
      <c r="A684" s="327"/>
      <c r="B684" s="327"/>
      <c r="C684" s="266"/>
      <c r="D684" s="3176"/>
      <c r="E684" s="3176"/>
      <c r="F684" s="1275" t="s">
        <v>1611</v>
      </c>
      <c r="G684" s="1665">
        <v>12.352200000000002</v>
      </c>
      <c r="H684" s="3114" t="s">
        <v>1258</v>
      </c>
      <c r="I684" s="3114"/>
      <c r="J684" s="3114" t="s">
        <v>1612</v>
      </c>
      <c r="K684" s="3114"/>
      <c r="L684" s="3114"/>
      <c r="M684" s="3114"/>
      <c r="N684" s="233"/>
      <c r="O684" s="327"/>
      <c r="P684" s="327"/>
      <c r="Q684" s="327"/>
      <c r="R684" s="327"/>
      <c r="S684" s="327"/>
      <c r="T684" s="327"/>
      <c r="U684" s="327"/>
      <c r="V684" s="3173"/>
      <c r="W684" s="1276">
        <v>12.352200000000002</v>
      </c>
      <c r="X684" s="282">
        <v>12.352200000000002</v>
      </c>
      <c r="Y684" s="283">
        <v>12.352200000000002</v>
      </c>
      <c r="Z684" s="283"/>
      <c r="AA684" s="283"/>
      <c r="AB684" s="283"/>
      <c r="AC684" s="284"/>
      <c r="AD684" s="284"/>
      <c r="AE684" s="284"/>
      <c r="AF684" s="284"/>
      <c r="AG684" s="284"/>
      <c r="AK684" s="1140"/>
      <c r="BB684" s="1273"/>
    </row>
    <row r="685" spans="1:54" s="141" customFormat="1" ht="18" hidden="1" customHeight="1" outlineLevel="1" x14ac:dyDescent="0.25">
      <c r="A685" s="327"/>
      <c r="B685" s="327"/>
      <c r="C685" s="266"/>
      <c r="D685" s="3177"/>
      <c r="E685" s="3177"/>
      <c r="F685" s="1275" t="s">
        <v>1613</v>
      </c>
      <c r="G685" s="1666">
        <v>12.8401</v>
      </c>
      <c r="H685" s="3114" t="s">
        <v>1258</v>
      </c>
      <c r="I685" s="3114"/>
      <c r="J685" s="3114" t="s">
        <v>1612</v>
      </c>
      <c r="K685" s="3114"/>
      <c r="L685" s="3114"/>
      <c r="M685" s="3114"/>
      <c r="N685" s="327"/>
      <c r="O685" s="327"/>
      <c r="P685" s="327"/>
      <c r="Q685" s="327"/>
      <c r="R685" s="327"/>
      <c r="S685" s="327"/>
      <c r="T685" s="327"/>
      <c r="U685" s="327"/>
      <c r="V685" s="3174"/>
      <c r="W685" s="282">
        <v>12.8401</v>
      </c>
      <c r="X685" s="282">
        <v>12.8401</v>
      </c>
      <c r="Y685" s="283">
        <v>12.8401</v>
      </c>
      <c r="Z685" s="283"/>
      <c r="AA685" s="283"/>
      <c r="AB685" s="283"/>
      <c r="AC685" s="284"/>
      <c r="AD685" s="284"/>
      <c r="AE685" s="284"/>
      <c r="AF685" s="284"/>
      <c r="AG685" s="284"/>
      <c r="AK685" s="1140"/>
      <c r="BB685" s="1273"/>
    </row>
    <row r="686" spans="1:54" s="43" customFormat="1" ht="18" hidden="1" customHeight="1" outlineLevel="1" x14ac:dyDescent="0.25">
      <c r="A686" s="233"/>
      <c r="B686" s="233"/>
      <c r="C686" s="231"/>
      <c r="D686" s="1279">
        <v>1000</v>
      </c>
      <c r="E686" s="1280" t="s">
        <v>1616</v>
      </c>
      <c r="F686" s="1275"/>
      <c r="G686" s="1271">
        <v>1000</v>
      </c>
      <c r="H686" s="2785" t="s">
        <v>1617</v>
      </c>
      <c r="I686" s="2785"/>
      <c r="J686" s="3180"/>
      <c r="K686" s="3180"/>
      <c r="L686" s="3180"/>
      <c r="M686" s="3180"/>
      <c r="N686" s="327"/>
      <c r="O686" s="327"/>
      <c r="P686" s="327"/>
      <c r="Q686" s="327"/>
      <c r="R686" s="327"/>
      <c r="S686" s="327"/>
      <c r="T686" s="327"/>
      <c r="U686" s="327"/>
      <c r="V686" s="1146">
        <v>1000</v>
      </c>
      <c r="W686" s="1272">
        <v>1000</v>
      </c>
      <c r="X686" s="287">
        <v>1000</v>
      </c>
      <c r="Y686" s="288">
        <v>1000</v>
      </c>
      <c r="Z686" s="288"/>
      <c r="AA686" s="288"/>
      <c r="AB686" s="288"/>
      <c r="AC686" s="289"/>
      <c r="AD686" s="289"/>
      <c r="AE686" s="289"/>
      <c r="AF686" s="289"/>
      <c r="AG686" s="289"/>
      <c r="AK686" s="1140"/>
      <c r="BB686" s="1261"/>
    </row>
    <row r="687" spans="1:54" s="43" customFormat="1" ht="30" hidden="1" customHeight="1" outlineLevel="1" x14ac:dyDescent="0.25">
      <c r="A687" s="233"/>
      <c r="B687" s="233"/>
      <c r="C687" s="231"/>
      <c r="D687" s="3175" t="s">
        <v>1876</v>
      </c>
      <c r="E687" s="3175" t="s">
        <v>1351</v>
      </c>
      <c r="F687" s="1275" t="s">
        <v>759</v>
      </c>
      <c r="G687" s="1271">
        <v>1496</v>
      </c>
      <c r="H687" s="3114" t="s">
        <v>922</v>
      </c>
      <c r="I687" s="3114"/>
      <c r="J687" s="3180"/>
      <c r="K687" s="3180"/>
      <c r="L687" s="3180"/>
      <c r="M687" s="3180"/>
      <c r="N687" s="233"/>
      <c r="O687" s="327"/>
      <c r="P687" s="327"/>
      <c r="Q687" s="327"/>
      <c r="R687" s="327"/>
      <c r="S687" s="327"/>
      <c r="T687" s="327"/>
      <c r="U687" s="327"/>
      <c r="V687" s="3172" t="s">
        <v>1877</v>
      </c>
      <c r="W687" s="1272">
        <v>2009</v>
      </c>
      <c r="X687" s="1272">
        <v>2009</v>
      </c>
      <c r="Y687" s="1281">
        <v>1496</v>
      </c>
      <c r="Z687" s="288"/>
      <c r="AA687" s="288"/>
      <c r="AB687" s="288"/>
      <c r="AC687" s="289"/>
      <c r="AD687" s="289"/>
      <c r="AE687" s="289"/>
      <c r="AF687" s="289"/>
      <c r="AG687" s="289"/>
      <c r="AK687" s="1140"/>
      <c r="BB687" s="1261"/>
    </row>
    <row r="688" spans="1:54" s="43" customFormat="1" ht="30" hidden="1" customHeight="1" outlineLevel="1" x14ac:dyDescent="0.25">
      <c r="A688" s="233"/>
      <c r="B688" s="233"/>
      <c r="C688" s="231"/>
      <c r="D688" s="3051"/>
      <c r="E688" s="3051"/>
      <c r="F688" s="1275" t="s">
        <v>761</v>
      </c>
      <c r="G688" s="1271">
        <v>510</v>
      </c>
      <c r="H688" s="2829" t="s">
        <v>922</v>
      </c>
      <c r="I688" s="2830"/>
      <c r="J688" s="1665"/>
      <c r="K688" s="1667"/>
      <c r="L688" s="1667"/>
      <c r="M688" s="1668"/>
      <c r="N688" s="233"/>
      <c r="O688" s="327"/>
      <c r="P688" s="327"/>
      <c r="Q688" s="327"/>
      <c r="R688" s="327"/>
      <c r="S688" s="327"/>
      <c r="T688" s="327"/>
      <c r="U688" s="327"/>
      <c r="V688" s="3053"/>
      <c r="W688" s="1272"/>
      <c r="X688" s="1272"/>
      <c r="Y688" s="1281">
        <v>510</v>
      </c>
      <c r="Z688" s="288"/>
      <c r="AA688" s="288"/>
      <c r="AB688" s="288"/>
      <c r="AC688" s="289"/>
      <c r="AD688" s="289"/>
      <c r="AE688" s="289"/>
      <c r="AF688" s="289"/>
      <c r="AG688" s="289"/>
      <c r="AK688" s="1140"/>
      <c r="BB688" s="1261"/>
    </row>
    <row r="689" spans="1:54" s="65" customFormat="1" ht="30" hidden="1" customHeight="1" outlineLevel="1" x14ac:dyDescent="0.25">
      <c r="A689" s="785"/>
      <c r="B689" s="177"/>
      <c r="C689" s="455"/>
      <c r="D689" s="3175" t="s">
        <v>1878</v>
      </c>
      <c r="E689" s="3175" t="s">
        <v>1348</v>
      </c>
      <c r="F689" s="1275" t="s">
        <v>764</v>
      </c>
      <c r="G689" s="1271">
        <v>37716.279069767443</v>
      </c>
      <c r="H689" s="2829" t="s">
        <v>1874</v>
      </c>
      <c r="I689" s="2830"/>
      <c r="J689" s="3178" t="s">
        <v>1605</v>
      </c>
      <c r="K689" s="3182"/>
      <c r="L689" s="3182"/>
      <c r="M689" s="3183"/>
      <c r="N689" s="177"/>
      <c r="O689" s="332"/>
      <c r="P689" s="332"/>
      <c r="Q689" s="332"/>
      <c r="R689" s="332"/>
      <c r="S689" s="332"/>
      <c r="T689" s="332"/>
      <c r="U689" s="332"/>
      <c r="V689" s="3172" t="s">
        <v>1879</v>
      </c>
      <c r="W689" s="1272">
        <v>37716.279069767443</v>
      </c>
      <c r="X689" s="287">
        <v>37716.279069767443</v>
      </c>
      <c r="Y689" s="287">
        <v>37716.279069767443</v>
      </c>
      <c r="Z689" s="288"/>
      <c r="AA689" s="288"/>
      <c r="AB689" s="288"/>
      <c r="AC689" s="289"/>
      <c r="AD689" s="289"/>
      <c r="AE689" s="289"/>
      <c r="AF689" s="289"/>
      <c r="AG689" s="289"/>
      <c r="AK689" s="1140"/>
      <c r="BB689" s="1150"/>
    </row>
    <row r="690" spans="1:54" s="65" customFormat="1" ht="61.5" hidden="1" customHeight="1" outlineLevel="1" x14ac:dyDescent="0.25">
      <c r="A690" s="785"/>
      <c r="B690" s="177"/>
      <c r="C690" s="455"/>
      <c r="D690" s="3177"/>
      <c r="E690" s="3177"/>
      <c r="F690" s="1275" t="s">
        <v>766</v>
      </c>
      <c r="G690" s="1271">
        <v>22537.991266375546</v>
      </c>
      <c r="H690" s="2829" t="s">
        <v>1251</v>
      </c>
      <c r="I690" s="2830"/>
      <c r="J690" s="3180"/>
      <c r="K690" s="3180"/>
      <c r="L690" s="3180"/>
      <c r="M690" s="3180"/>
      <c r="N690" s="177"/>
      <c r="O690" s="332"/>
      <c r="P690" s="332"/>
      <c r="Q690" s="332"/>
      <c r="R690" s="332"/>
      <c r="S690" s="332"/>
      <c r="T690" s="332"/>
      <c r="U690" s="332"/>
      <c r="V690" s="3174"/>
      <c r="W690" s="1272">
        <v>24515.58139534884</v>
      </c>
      <c r="X690" s="287">
        <v>24515.58139534884</v>
      </c>
      <c r="Y690" s="1274">
        <v>22537.991266375546</v>
      </c>
      <c r="Z690" s="289"/>
      <c r="AA690" s="289"/>
      <c r="AB690" s="289"/>
      <c r="AC690" s="289"/>
      <c r="AD690" s="289"/>
      <c r="AE690" s="289"/>
      <c r="AF690" s="289"/>
      <c r="AG690" s="289"/>
      <c r="AK690" s="1140"/>
      <c r="BB690" s="1150"/>
    </row>
    <row r="691" spans="1:54" s="65" customFormat="1" ht="50.1" hidden="1" customHeight="1" outlineLevel="1" x14ac:dyDescent="0.25">
      <c r="A691" s="785"/>
      <c r="B691" s="177"/>
      <c r="C691" s="455"/>
      <c r="D691" s="3114" t="s">
        <v>1880</v>
      </c>
      <c r="E691" s="3179" t="s">
        <v>1881</v>
      </c>
      <c r="F691" s="1275" t="s">
        <v>1609</v>
      </c>
      <c r="G691" s="280">
        <v>6.3</v>
      </c>
      <c r="H691" s="3178" t="s">
        <v>1882</v>
      </c>
      <c r="I691" s="3041"/>
      <c r="J691" s="3178"/>
      <c r="K691" s="3040"/>
      <c r="L691" s="3040"/>
      <c r="M691" s="3041"/>
      <c r="N691" s="177"/>
      <c r="O691" s="332"/>
      <c r="P691" s="332"/>
      <c r="Q691" s="332"/>
      <c r="R691" s="332"/>
      <c r="S691" s="332"/>
      <c r="T691" s="332"/>
      <c r="U691" s="332"/>
      <c r="V691" s="3181" t="s">
        <v>1883</v>
      </c>
      <c r="W691" s="275">
        <v>6.3</v>
      </c>
      <c r="X691" s="275">
        <v>6.3</v>
      </c>
      <c r="Y691" s="1282">
        <v>6.3</v>
      </c>
      <c r="Z691" s="1283"/>
      <c r="AA691" s="1283"/>
      <c r="AB691" s="1283"/>
      <c r="AC691" s="1283"/>
      <c r="AD691" s="1283"/>
      <c r="AE691" s="1283"/>
      <c r="AF691" s="1283"/>
      <c r="AG691" s="1283"/>
      <c r="AK691" s="1140"/>
      <c r="BB691" s="1150"/>
    </row>
    <row r="692" spans="1:54" s="65" customFormat="1" ht="63.75" hidden="1" customHeight="1" outlineLevel="1" x14ac:dyDescent="0.25">
      <c r="A692" s="785"/>
      <c r="B692" s="177"/>
      <c r="C692" s="455"/>
      <c r="D692" s="3114"/>
      <c r="E692" s="3179"/>
      <c r="F692" s="1275" t="s">
        <v>1610</v>
      </c>
      <c r="G692" s="280">
        <v>6.3</v>
      </c>
      <c r="H692" s="3178"/>
      <c r="I692" s="3041"/>
      <c r="J692" s="3178"/>
      <c r="K692" s="3040"/>
      <c r="L692" s="3040"/>
      <c r="M692" s="3041"/>
      <c r="N692" s="177"/>
      <c r="O692" s="332"/>
      <c r="P692" s="332"/>
      <c r="Q692" s="332"/>
      <c r="R692" s="332"/>
      <c r="S692" s="332"/>
      <c r="T692" s="332"/>
      <c r="U692" s="332"/>
      <c r="V692" s="3181"/>
      <c r="W692" s="275">
        <v>6.3</v>
      </c>
      <c r="X692" s="275">
        <v>6.3</v>
      </c>
      <c r="Y692" s="1282">
        <v>6.3</v>
      </c>
      <c r="Z692" s="1283"/>
      <c r="AA692" s="1283"/>
      <c r="AB692" s="1283"/>
      <c r="AC692" s="1283"/>
      <c r="AD692" s="1283"/>
      <c r="AE692" s="1283"/>
      <c r="AF692" s="1283"/>
      <c r="AG692" s="1283"/>
      <c r="AK692" s="1140"/>
      <c r="BB692" s="1150"/>
    </row>
    <row r="693" spans="1:54" s="65" customFormat="1" ht="50.1" hidden="1" customHeight="1" outlineLevel="1" x14ac:dyDescent="0.25">
      <c r="A693" s="785"/>
      <c r="B693" s="177"/>
      <c r="C693" s="455"/>
      <c r="D693" s="3114"/>
      <c r="E693" s="3179"/>
      <c r="F693" s="1275" t="s">
        <v>1611</v>
      </c>
      <c r="G693" s="280">
        <v>6.3</v>
      </c>
      <c r="H693" s="3178" t="s">
        <v>1882</v>
      </c>
      <c r="I693" s="3041"/>
      <c r="J693" s="3178"/>
      <c r="K693" s="3040"/>
      <c r="L693" s="3040"/>
      <c r="M693" s="3041"/>
      <c r="N693" s="177"/>
      <c r="O693" s="332"/>
      <c r="P693" s="332"/>
      <c r="Q693" s="332"/>
      <c r="R693" s="332"/>
      <c r="S693" s="332"/>
      <c r="T693" s="332"/>
      <c r="U693" s="332"/>
      <c r="V693" s="3181"/>
      <c r="W693" s="275">
        <v>6.3</v>
      </c>
      <c r="X693" s="275">
        <v>6.3</v>
      </c>
      <c r="Y693" s="1282">
        <v>6.3</v>
      </c>
      <c r="Z693" s="1283"/>
      <c r="AA693" s="1283"/>
      <c r="AB693" s="1283"/>
      <c r="AC693" s="1283"/>
      <c r="AD693" s="1283"/>
      <c r="AE693" s="1283"/>
      <c r="AF693" s="1283"/>
      <c r="AG693" s="1283"/>
      <c r="AK693" s="1140"/>
      <c r="BB693" s="1150"/>
    </row>
    <row r="694" spans="1:54" s="65" customFormat="1" ht="71.25" hidden="1" customHeight="1" outlineLevel="1" x14ac:dyDescent="0.25">
      <c r="A694" s="785"/>
      <c r="B694" s="177"/>
      <c r="C694" s="455"/>
      <c r="D694" s="3114"/>
      <c r="E694" s="3179"/>
      <c r="F694" s="1275" t="s">
        <v>1613</v>
      </c>
      <c r="G694" s="280">
        <v>6.3</v>
      </c>
      <c r="H694" s="3178"/>
      <c r="I694" s="3041"/>
      <c r="J694" s="3178"/>
      <c r="K694" s="3040"/>
      <c r="L694" s="3040"/>
      <c r="M694" s="3041"/>
      <c r="N694" s="177"/>
      <c r="O694" s="332"/>
      <c r="P694" s="332"/>
      <c r="Q694" s="332"/>
      <c r="R694" s="332"/>
      <c r="S694" s="332"/>
      <c r="T694" s="332"/>
      <c r="U694" s="332"/>
      <c r="V694" s="3181"/>
      <c r="W694" s="275">
        <v>6.3</v>
      </c>
      <c r="X694" s="275">
        <v>6.3</v>
      </c>
      <c r="Y694" s="1282">
        <v>6.3</v>
      </c>
      <c r="Z694" s="1283"/>
      <c r="AA694" s="1283"/>
      <c r="AB694" s="1283"/>
      <c r="AC694" s="1283"/>
      <c r="AD694" s="1283"/>
      <c r="AE694" s="1283"/>
      <c r="AF694" s="1283"/>
      <c r="AG694" s="1283"/>
      <c r="AK694" s="1140"/>
      <c r="BB694" s="1150"/>
    </row>
    <row r="695" spans="1:54" s="65" customFormat="1" ht="93" hidden="1" customHeight="1" outlineLevel="1" x14ac:dyDescent="0.25">
      <c r="A695" s="785"/>
      <c r="B695" s="177"/>
      <c r="C695" s="455"/>
      <c r="D695" s="3114" t="s">
        <v>1884</v>
      </c>
      <c r="E695" s="3179" t="s">
        <v>1885</v>
      </c>
      <c r="F695" s="1275" t="s">
        <v>1609</v>
      </c>
      <c r="G695" s="280">
        <v>6.3837905236907728</v>
      </c>
      <c r="H695" s="3180" t="s">
        <v>1886</v>
      </c>
      <c r="I695" s="3180"/>
      <c r="J695" s="3180" t="s">
        <v>1887</v>
      </c>
      <c r="K695" s="3180"/>
      <c r="L695" s="3180"/>
      <c r="M695" s="3180"/>
      <c r="N695" s="177"/>
      <c r="O695" s="332"/>
      <c r="P695" s="332"/>
      <c r="Q695" s="332"/>
      <c r="R695" s="332"/>
      <c r="S695" s="332"/>
      <c r="T695" s="332"/>
      <c r="U695" s="332"/>
      <c r="V695" s="3181" t="s">
        <v>1883</v>
      </c>
      <c r="W695" s="275">
        <v>6.3837905236907728</v>
      </c>
      <c r="X695" s="275">
        <v>6.3837905236907728</v>
      </c>
      <c r="Y695" s="1282">
        <v>6.3837905236907728</v>
      </c>
      <c r="Z695" s="1283"/>
      <c r="AA695" s="1283"/>
      <c r="AB695" s="1283"/>
      <c r="AC695" s="1283"/>
      <c r="AD695" s="1283"/>
      <c r="AE695" s="1283"/>
      <c r="AF695" s="1283"/>
      <c r="AG695" s="1283"/>
      <c r="AK695" s="1140"/>
      <c r="BB695" s="1150"/>
    </row>
    <row r="696" spans="1:54" s="65" customFormat="1" ht="48.75" hidden="1" customHeight="1" outlineLevel="1" x14ac:dyDescent="0.25">
      <c r="A696" s="785"/>
      <c r="B696" s="177"/>
      <c r="C696" s="455"/>
      <c r="D696" s="3114"/>
      <c r="E696" s="3179"/>
      <c r="F696" s="1275" t="s">
        <v>1610</v>
      </c>
      <c r="G696" s="280">
        <v>6.7249376558603498</v>
      </c>
      <c r="H696" s="3180"/>
      <c r="I696" s="3180"/>
      <c r="J696" s="3180"/>
      <c r="K696" s="3180"/>
      <c r="L696" s="3180"/>
      <c r="M696" s="3180"/>
      <c r="N696" s="177"/>
      <c r="O696" s="332"/>
      <c r="P696" s="332"/>
      <c r="Q696" s="332"/>
      <c r="R696" s="332"/>
      <c r="S696" s="332"/>
      <c r="T696" s="332"/>
      <c r="U696" s="332"/>
      <c r="V696" s="3181"/>
      <c r="W696" s="275">
        <v>6.7249376558603498</v>
      </c>
      <c r="X696" s="1284">
        <v>6.7249376558603498</v>
      </c>
      <c r="Y696" s="1282">
        <v>6.7249376558603498</v>
      </c>
      <c r="Z696" s="1283"/>
      <c r="AA696" s="1283"/>
      <c r="AB696" s="1283"/>
      <c r="AC696" s="1283"/>
      <c r="AD696" s="1283"/>
      <c r="AE696" s="1283"/>
      <c r="AF696" s="1283"/>
      <c r="AG696" s="1283"/>
      <c r="AK696" s="1140"/>
      <c r="BB696" s="1150"/>
    </row>
    <row r="697" spans="1:54" s="65" customFormat="1" ht="108" hidden="1" customHeight="1" outlineLevel="1" x14ac:dyDescent="0.25">
      <c r="A697" s="785"/>
      <c r="B697" s="177"/>
      <c r="C697" s="455"/>
      <c r="D697" s="3114"/>
      <c r="E697" s="3179"/>
      <c r="F697" s="1275" t="s">
        <v>1611</v>
      </c>
      <c r="G697" s="280">
        <v>6.3568578553615955</v>
      </c>
      <c r="H697" s="3180"/>
      <c r="I697" s="3180"/>
      <c r="J697" s="3180"/>
      <c r="K697" s="3180"/>
      <c r="L697" s="3180"/>
      <c r="M697" s="3180"/>
      <c r="N697" s="177"/>
      <c r="O697" s="332"/>
      <c r="P697" s="332"/>
      <c r="Q697" s="332"/>
      <c r="R697" s="332"/>
      <c r="S697" s="332"/>
      <c r="T697" s="332"/>
      <c r="U697" s="332"/>
      <c r="V697" s="3181"/>
      <c r="W697" s="275">
        <v>6.3568578553615955</v>
      </c>
      <c r="X697" s="275">
        <v>6.3568578553615955</v>
      </c>
      <c r="Y697" s="1282">
        <v>6.3568578553615955</v>
      </c>
      <c r="Z697" s="1283"/>
      <c r="AA697" s="1283"/>
      <c r="AB697" s="1283"/>
      <c r="AC697" s="1283"/>
      <c r="AD697" s="1283"/>
      <c r="AE697" s="1283"/>
      <c r="AF697" s="1283"/>
      <c r="AG697" s="1283"/>
      <c r="AK697" s="1140"/>
      <c r="BB697" s="1150"/>
    </row>
    <row r="698" spans="1:54" s="65" customFormat="1" ht="50.25" hidden="1" customHeight="1" outlineLevel="1" x14ac:dyDescent="0.25">
      <c r="A698" s="785"/>
      <c r="B698" s="177"/>
      <c r="C698" s="455"/>
      <c r="D698" s="3114"/>
      <c r="E698" s="3179"/>
      <c r="F698" s="1275" t="s">
        <v>1613</v>
      </c>
      <c r="G698" s="280">
        <v>6.4182044887780547</v>
      </c>
      <c r="H698" s="3180"/>
      <c r="I698" s="3180"/>
      <c r="J698" s="3180"/>
      <c r="K698" s="3180"/>
      <c r="L698" s="3180"/>
      <c r="M698" s="3180"/>
      <c r="N698" s="177"/>
      <c r="O698" s="332"/>
      <c r="P698" s="332"/>
      <c r="Q698" s="332"/>
      <c r="R698" s="332"/>
      <c r="S698" s="332"/>
      <c r="T698" s="332"/>
      <c r="U698" s="332"/>
      <c r="V698" s="3181"/>
      <c r="W698" s="275">
        <v>6.4182044887780547</v>
      </c>
      <c r="X698" s="1284">
        <v>6.4182044887780547</v>
      </c>
      <c r="Y698" s="1282">
        <v>6.4182044887780547</v>
      </c>
      <c r="Z698" s="1283"/>
      <c r="AA698" s="1283"/>
      <c r="AB698" s="1283"/>
      <c r="AC698" s="1283"/>
      <c r="AD698" s="1283"/>
      <c r="AE698" s="1283"/>
      <c r="AF698" s="1283"/>
      <c r="AG698" s="1283"/>
      <c r="AK698" s="1140"/>
      <c r="BB698" s="1150"/>
    </row>
    <row r="699" spans="1:54" s="65" customFormat="1" hidden="1" outlineLevel="1" x14ac:dyDescent="0.25">
      <c r="A699" s="785"/>
      <c r="B699" s="177"/>
      <c r="C699" s="455"/>
      <c r="D699" s="1663" t="str">
        <f>D629</f>
        <v>EUL</v>
      </c>
      <c r="E699" s="1285" t="str">
        <f>E573</f>
        <v>Effective Useful Life</v>
      </c>
      <c r="F699" s="1275" t="s">
        <v>606</v>
      </c>
      <c r="G699" s="1286">
        <v>2</v>
      </c>
      <c r="H699" s="3114"/>
      <c r="I699" s="3114"/>
      <c r="J699" s="3114"/>
      <c r="K699" s="3114"/>
      <c r="L699" s="3114"/>
      <c r="M699" s="3114"/>
      <c r="N699" s="177"/>
      <c r="O699" s="177"/>
      <c r="P699" s="177"/>
      <c r="Q699" s="177"/>
      <c r="R699" s="177"/>
      <c r="S699" s="177"/>
      <c r="T699" s="177"/>
      <c r="U699" s="177"/>
      <c r="V699" s="1224" t="str">
        <f>D699</f>
        <v>EUL</v>
      </c>
      <c r="W699" s="1287">
        <v>2</v>
      </c>
      <c r="X699" s="275">
        <v>2</v>
      </c>
      <c r="Y699" s="1282">
        <v>2</v>
      </c>
      <c r="Z699" s="1283"/>
      <c r="AA699" s="1283"/>
      <c r="AB699" s="1283"/>
      <c r="AC699" s="1283"/>
      <c r="AD699" s="1283"/>
      <c r="AE699" s="1283"/>
      <c r="AF699" s="1283"/>
      <c r="AG699" s="1283"/>
      <c r="AK699" s="1140"/>
      <c r="BB699" s="1150"/>
    </row>
    <row r="700" spans="1:54" s="141" customFormat="1" hidden="1" outlineLevel="1" x14ac:dyDescent="0.25">
      <c r="A700" s="327"/>
      <c r="B700" s="327"/>
      <c r="C700" s="266"/>
      <c r="D700" s="3175" t="str">
        <f>D574</f>
        <v>Inc. Cost</v>
      </c>
      <c r="E700" s="3175" t="str">
        <f>E574</f>
        <v>Incremental Cost</v>
      </c>
      <c r="F700" s="1275" t="s">
        <v>1609</v>
      </c>
      <c r="G700" s="1665">
        <v>70</v>
      </c>
      <c r="H700" s="3114"/>
      <c r="I700" s="3114"/>
      <c r="J700" s="3114"/>
      <c r="K700" s="3114"/>
      <c r="L700" s="3114"/>
      <c r="M700" s="3114"/>
      <c r="N700" s="233"/>
      <c r="O700" s="233"/>
      <c r="P700" s="233"/>
      <c r="Q700" s="233"/>
      <c r="R700" s="327"/>
      <c r="S700" s="327"/>
      <c r="T700" s="327"/>
      <c r="U700" s="327"/>
      <c r="V700" s="3172" t="str">
        <f>D700</f>
        <v>Inc. Cost</v>
      </c>
      <c r="W700" s="1276">
        <v>70</v>
      </c>
      <c r="X700" s="282">
        <v>70</v>
      </c>
      <c r="Y700" s="283">
        <v>70</v>
      </c>
      <c r="Z700" s="284"/>
      <c r="AA700" s="284"/>
      <c r="AB700" s="284"/>
      <c r="AC700" s="284"/>
      <c r="AD700" s="284"/>
      <c r="AE700" s="284"/>
      <c r="AF700" s="284"/>
      <c r="AG700" s="284"/>
      <c r="AK700" s="1140"/>
      <c r="BB700" s="1273"/>
    </row>
    <row r="701" spans="1:54" s="141" customFormat="1" ht="15" hidden="1" customHeight="1" outlineLevel="1" x14ac:dyDescent="0.25">
      <c r="A701" s="327"/>
      <c r="B701" s="327"/>
      <c r="C701" s="266"/>
      <c r="D701" s="3176"/>
      <c r="E701" s="3176"/>
      <c r="F701" s="1275" t="s">
        <v>1610</v>
      </c>
      <c r="G701" s="1665">
        <v>81</v>
      </c>
      <c r="H701" s="3114"/>
      <c r="I701" s="3114"/>
      <c r="J701" s="3114"/>
      <c r="K701" s="3114"/>
      <c r="L701" s="3114"/>
      <c r="M701" s="3114"/>
      <c r="N701" s="233"/>
      <c r="O701" s="233"/>
      <c r="P701" s="233"/>
      <c r="Q701" s="233"/>
      <c r="R701" s="327"/>
      <c r="S701" s="327"/>
      <c r="T701" s="327"/>
      <c r="U701" s="327"/>
      <c r="V701" s="3173"/>
      <c r="W701" s="1276">
        <v>81</v>
      </c>
      <c r="X701" s="282">
        <v>81</v>
      </c>
      <c r="Y701" s="283">
        <v>81</v>
      </c>
      <c r="Z701" s="284"/>
      <c r="AA701" s="284"/>
      <c r="AB701" s="284"/>
      <c r="AC701" s="284"/>
      <c r="AD701" s="284"/>
      <c r="AE701" s="284"/>
      <c r="AF701" s="284"/>
      <c r="AG701" s="284"/>
      <c r="AK701" s="1140"/>
      <c r="BB701" s="1273"/>
    </row>
    <row r="702" spans="1:54" s="141" customFormat="1" ht="15" hidden="1" customHeight="1" outlineLevel="1" x14ac:dyDescent="0.25">
      <c r="A702" s="327"/>
      <c r="B702" s="327"/>
      <c r="C702" s="266"/>
      <c r="D702" s="3176"/>
      <c r="E702" s="3176"/>
      <c r="F702" s="1275" t="s">
        <v>1611</v>
      </c>
      <c r="G702" s="1665">
        <v>63</v>
      </c>
      <c r="H702" s="3114"/>
      <c r="I702" s="3114"/>
      <c r="J702" s="3114"/>
      <c r="K702" s="3114"/>
      <c r="L702" s="3114"/>
      <c r="M702" s="3114"/>
      <c r="N702" s="233"/>
      <c r="O702" s="233"/>
      <c r="P702" s="233"/>
      <c r="Q702" s="233"/>
      <c r="R702" s="327"/>
      <c r="S702" s="327"/>
      <c r="T702" s="327"/>
      <c r="U702" s="327"/>
      <c r="V702" s="3173"/>
      <c r="W702" s="1276">
        <v>63</v>
      </c>
      <c r="X702" s="282">
        <v>63</v>
      </c>
      <c r="Y702" s="283">
        <v>63</v>
      </c>
      <c r="Z702" s="284"/>
      <c r="AA702" s="284"/>
      <c r="AB702" s="284"/>
      <c r="AC702" s="284"/>
      <c r="AD702" s="284"/>
      <c r="AE702" s="284"/>
      <c r="AF702" s="284"/>
      <c r="AG702" s="284"/>
      <c r="AK702" s="1140"/>
      <c r="BB702" s="1273"/>
    </row>
    <row r="703" spans="1:54" s="141" customFormat="1" ht="18" hidden="1" customHeight="1" outlineLevel="1" x14ac:dyDescent="0.25">
      <c r="A703" s="327"/>
      <c r="B703" s="327"/>
      <c r="C703" s="266"/>
      <c r="D703" s="3177"/>
      <c r="E703" s="3177"/>
      <c r="F703" s="1275" t="s">
        <v>1613</v>
      </c>
      <c r="G703" s="1666">
        <v>31</v>
      </c>
      <c r="H703" s="3114"/>
      <c r="I703" s="3114"/>
      <c r="J703" s="3114"/>
      <c r="K703" s="3114"/>
      <c r="L703" s="3114"/>
      <c r="M703" s="3114"/>
      <c r="N703" s="327"/>
      <c r="O703" s="327"/>
      <c r="P703" s="327"/>
      <c r="Q703" s="327"/>
      <c r="R703" s="327"/>
      <c r="S703" s="327"/>
      <c r="T703" s="327"/>
      <c r="U703" s="327"/>
      <c r="V703" s="3174"/>
      <c r="W703" s="282">
        <v>31</v>
      </c>
      <c r="X703" s="282">
        <v>31</v>
      </c>
      <c r="Y703" s="283">
        <v>31</v>
      </c>
      <c r="Z703" s="284"/>
      <c r="AA703" s="284"/>
      <c r="AB703" s="284"/>
      <c r="AC703" s="284"/>
      <c r="AD703" s="284"/>
      <c r="AE703" s="284"/>
      <c r="AF703" s="284"/>
      <c r="AG703" s="284"/>
      <c r="AK703" s="1140"/>
      <c r="BB703" s="1273"/>
    </row>
    <row r="704" spans="1:54" ht="15" customHeight="1" collapsed="1" x14ac:dyDescent="0.25">
      <c r="B704" s="1554"/>
      <c r="C704" s="329"/>
      <c r="AK704" s="1140"/>
    </row>
    <row r="705" spans="1:57" x14ac:dyDescent="0.25">
      <c r="B705" s="1554"/>
      <c r="C705" s="329"/>
      <c r="AK705" s="1140"/>
    </row>
    <row r="706" spans="1:57" ht="15" customHeight="1" x14ac:dyDescent="0.25">
      <c r="B706" s="2766" t="s">
        <v>1888</v>
      </c>
      <c r="C706" s="2767"/>
      <c r="D706" s="2767"/>
      <c r="E706" s="2767"/>
      <c r="F706" s="2767"/>
      <c r="G706" s="2767"/>
      <c r="H706" s="2767"/>
      <c r="I706" s="2764"/>
      <c r="J706" s="2764"/>
      <c r="K706" s="2764"/>
      <c r="L706" s="2764"/>
      <c r="M706" s="2764"/>
      <c r="N706" s="2764"/>
      <c r="O706" s="2764"/>
      <c r="P706" s="2764"/>
      <c r="Q706" s="2764"/>
      <c r="R706" s="2765"/>
      <c r="V706" s="2766" t="str">
        <f>B706</f>
        <v>Low Flow Faucet Aerators</v>
      </c>
      <c r="W706" s="2767"/>
      <c r="X706" s="2767"/>
      <c r="Y706" s="2767"/>
      <c r="Z706" s="2767"/>
      <c r="AA706" s="2767"/>
      <c r="AB706" s="2767"/>
      <c r="AC706" s="2768"/>
      <c r="AD706" s="2768"/>
      <c r="AE706" s="2768"/>
      <c r="AF706" s="2768"/>
      <c r="AG706" s="2768"/>
      <c r="AH706" s="2768"/>
      <c r="AI706" s="2769"/>
      <c r="AK706" s="1140"/>
    </row>
    <row r="707" spans="1:57" ht="15" customHeight="1" x14ac:dyDescent="0.25">
      <c r="B707" s="1554"/>
      <c r="C707" s="329"/>
      <c r="D707" s="573"/>
      <c r="E707" s="573"/>
      <c r="F707" s="330"/>
      <c r="G707" s="330"/>
      <c r="H707" s="330"/>
      <c r="I707" s="330"/>
      <c r="J707" s="330"/>
      <c r="K707" s="330"/>
      <c r="L707" s="1874"/>
      <c r="AK707" s="1140"/>
    </row>
    <row r="708" spans="1:57" ht="30" x14ac:dyDescent="0.25">
      <c r="B708" s="1554"/>
      <c r="C708" s="1615" t="s">
        <v>17</v>
      </c>
      <c r="D708" s="1615" t="s">
        <v>631</v>
      </c>
      <c r="E708" s="1615" t="s">
        <v>19</v>
      </c>
      <c r="F708" s="1615" t="s">
        <v>1747</v>
      </c>
      <c r="G708" s="1615" t="s">
        <v>21</v>
      </c>
      <c r="H708" s="1615" t="s">
        <v>22</v>
      </c>
      <c r="I708" s="1615" t="s">
        <v>976</v>
      </c>
      <c r="J708" s="1615" t="s">
        <v>23</v>
      </c>
      <c r="K708" s="1615" t="s">
        <v>24</v>
      </c>
      <c r="L708" s="1615" t="s">
        <v>25</v>
      </c>
      <c r="M708" s="1615" t="s">
        <v>26</v>
      </c>
      <c r="V708" s="55" t="s">
        <v>27</v>
      </c>
      <c r="W708" s="56">
        <f>W$6</f>
        <v>43252</v>
      </c>
      <c r="X708" s="56">
        <f t="shared" ref="X708:AG708" si="76">X$6</f>
        <v>43465</v>
      </c>
      <c r="Y708" s="500">
        <f t="shared" si="76"/>
        <v>43800</v>
      </c>
      <c r="Z708" s="56">
        <f t="shared" si="76"/>
        <v>43862</v>
      </c>
      <c r="AA708" s="56" t="str">
        <f t="shared" si="76"/>
        <v>-</v>
      </c>
      <c r="AB708" s="56" t="str">
        <f t="shared" si="76"/>
        <v>-</v>
      </c>
      <c r="AC708" s="56" t="str">
        <f t="shared" si="76"/>
        <v>-</v>
      </c>
      <c r="AD708" s="56" t="str">
        <f t="shared" si="76"/>
        <v>-</v>
      </c>
      <c r="AE708" s="56" t="str">
        <f t="shared" si="76"/>
        <v>-</v>
      </c>
      <c r="AF708" s="56" t="str">
        <f t="shared" si="76"/>
        <v>-</v>
      </c>
      <c r="AG708" s="56" t="str">
        <f t="shared" si="76"/>
        <v>-</v>
      </c>
      <c r="AK708" s="1140"/>
      <c r="BB708" s="57" t="str">
        <f>$BB$6</f>
        <v>TRC (2020)</v>
      </c>
      <c r="BC708" s="103" t="str">
        <f>$BC$6</f>
        <v>Benefit Lookup</v>
      </c>
      <c r="BD708" s="883" t="str">
        <f>$BD$6</f>
        <v>Benefits (2019 $)</v>
      </c>
      <c r="BE708" s="334" t="str">
        <f>$BE$6</f>
        <v>Incremental Cost (2019 $)</v>
      </c>
    </row>
    <row r="709" spans="1:57" s="1151" customFormat="1" x14ac:dyDescent="0.25">
      <c r="A709" s="1171"/>
      <c r="B709" s="2084"/>
      <c r="C709" s="1899" t="s">
        <v>1889</v>
      </c>
      <c r="D709" s="2443" t="s">
        <v>1582</v>
      </c>
      <c r="E709" s="1644" t="s">
        <v>1890</v>
      </c>
      <c r="F709" s="712">
        <f>ROUND(G721*(G722*G723-G724*G725)*G726*G727*G728/G729*I709*G737*G736,2)</f>
        <v>36.979999999999997</v>
      </c>
      <c r="G709" s="619" t="s">
        <v>1891</v>
      </c>
      <c r="H709" s="617">
        <f>VLOOKUP(G709,'CP FACTORS'!$A$3:$B$38, 2, FALSE)</f>
        <v>8.8731800000000003E-5</v>
      </c>
      <c r="I709" s="707">
        <f>G730*G731*(G732-G733)/(G734*G735)</f>
        <v>4.6571930852622331E-2</v>
      </c>
      <c r="J709" s="2152">
        <f>ROUND(F709*H709,6)</f>
        <v>3.2810000000000001E-3</v>
      </c>
      <c r="K709" s="1621">
        <f>$G$739</f>
        <v>11</v>
      </c>
      <c r="L709" s="1622">
        <f>G740</f>
        <v>3</v>
      </c>
      <c r="M709" s="619" t="s">
        <v>37</v>
      </c>
      <c r="N709" s="1171"/>
      <c r="O709" s="1171"/>
      <c r="P709" s="1337"/>
      <c r="Q709" s="1337"/>
      <c r="R709" s="1866"/>
      <c r="S709" s="1337"/>
      <c r="T709" s="1337"/>
      <c r="U709" s="1171"/>
      <c r="V709" s="1288" t="str">
        <f>F708</f>
        <v>kWh
Annual Savings</v>
      </c>
      <c r="W709" s="1259">
        <v>38.83611813974143</v>
      </c>
      <c r="X709" s="1289">
        <v>40.786805206808886</v>
      </c>
      <c r="Y709" s="580">
        <v>36.979999999999997</v>
      </c>
      <c r="Z709" s="1288"/>
      <c r="AA709" s="1288"/>
      <c r="AB709" s="1288"/>
      <c r="AC709" s="1288"/>
      <c r="AD709" s="1288"/>
      <c r="AE709" s="1288"/>
      <c r="AF709" s="1288"/>
      <c r="AG709" s="1288"/>
      <c r="AH709" s="546"/>
      <c r="AK709" s="1290"/>
      <c r="BB709" s="1291">
        <f>(BD709)/(BE709)</f>
        <v>4.8358380373400687</v>
      </c>
      <c r="BC709" s="69" t="str">
        <f>CONCATENATE(G709," ",K709," Year EUL")</f>
        <v>Water heating RES 11 Year EUL</v>
      </c>
      <c r="BD709" s="162">
        <f>(INDEX('Avoided Cost Benefits'!$C$4:$C$857,MATCH(BC709,'Avoided Cost Benefits'!$A$4:$A$857,0)))*F709</f>
        <v>13.692792932534408</v>
      </c>
      <c r="BE709" s="1292">
        <f>L709/(1.0595^(2020-2019))</f>
        <v>2.8315243039169418</v>
      </c>
    </row>
    <row r="710" spans="1:57" s="1151" customFormat="1" x14ac:dyDescent="0.25">
      <c r="A710" s="1171"/>
      <c r="B710" s="2084"/>
      <c r="C710" s="1899" t="s">
        <v>1892</v>
      </c>
      <c r="D710" s="2443" t="s">
        <v>1893</v>
      </c>
      <c r="E710" s="1644" t="s">
        <v>1894</v>
      </c>
      <c r="F710" s="2153">
        <f>ROUND(G721*(G722*G723-G724*G725)*G726*G727*G728/G729*I710*G738*G736,2)</f>
        <v>35.130000000000003</v>
      </c>
      <c r="G710" s="619" t="s">
        <v>1891</v>
      </c>
      <c r="H710" s="617">
        <f>VLOOKUP(G710,'CP FACTORS'!$A$3:$B$38, 2, FALSE)</f>
        <v>8.8731800000000003E-5</v>
      </c>
      <c r="I710" s="2094">
        <f>G730*G731*(G732-G733)/(G734*G735)</f>
        <v>4.6571930852622331E-2</v>
      </c>
      <c r="J710" s="2152">
        <f>ROUND(F710*H710,6)</f>
        <v>3.117E-3</v>
      </c>
      <c r="K710" s="1621">
        <f>$G$739</f>
        <v>11</v>
      </c>
      <c r="L710" s="1622">
        <f>$G$741</f>
        <v>11.33</v>
      </c>
      <c r="M710" s="619" t="s">
        <v>37</v>
      </c>
      <c r="N710" s="1171"/>
      <c r="O710" s="1171"/>
      <c r="P710" s="1171"/>
      <c r="Q710" s="1171"/>
      <c r="R710" s="1866"/>
      <c r="S710" s="1171"/>
      <c r="T710" s="1171"/>
      <c r="U710" s="1171"/>
      <c r="V710" s="1288" t="str">
        <f>V709</f>
        <v>kWh
Annual Savings</v>
      </c>
      <c r="W710" s="1259">
        <v>37.942887422527377</v>
      </c>
      <c r="X710" s="1293">
        <v>40.786805206808886</v>
      </c>
      <c r="Y710" s="580">
        <v>35.130000000000003</v>
      </c>
      <c r="Z710" s="1288"/>
      <c r="AA710" s="1288"/>
      <c r="AB710" s="1288"/>
      <c r="AC710" s="1288"/>
      <c r="AD710" s="1288"/>
      <c r="AE710" s="1288"/>
      <c r="AF710" s="1288"/>
      <c r="AG710" s="1288"/>
      <c r="AH710" s="546"/>
      <c r="AK710" s="1290"/>
      <c r="BB710" s="1294">
        <f>(BD710)/(BE710)</f>
        <v>1.2163941835291563</v>
      </c>
      <c r="BC710" s="73" t="str">
        <f>CONCATENATE(G710," ",K710," Year EUL")</f>
        <v>Water heating RES 11 Year EUL</v>
      </c>
      <c r="BD710" s="165">
        <f>(INDEX('Avoided Cost Benefits'!$C$4:$C$857,MATCH(BC710,'Avoided Cost Benefits'!$A$4:$A$857,0)))*F710</f>
        <v>13.007783010274034</v>
      </c>
      <c r="BE710" s="1295">
        <f>L710/(1.0595^(2020-2019))</f>
        <v>10.693723454459649</v>
      </c>
    </row>
    <row r="711" spans="1:57" s="1151" customFormat="1" x14ac:dyDescent="0.25">
      <c r="A711" s="1171"/>
      <c r="B711" s="2084"/>
      <c r="C711" s="1899" t="s">
        <v>1895</v>
      </c>
      <c r="D711" s="2443" t="s">
        <v>1896</v>
      </c>
      <c r="E711" s="1644" t="s">
        <v>1897</v>
      </c>
      <c r="F711" s="712">
        <f>ROUND(G721*(G722*G723-G724*G725)*G726*G727*G728/G729*I711*G738*G736,2)</f>
        <v>35.130000000000003</v>
      </c>
      <c r="G711" s="619" t="s">
        <v>1891</v>
      </c>
      <c r="H711" s="617">
        <f>VLOOKUP(G711,'CP FACTORS'!$A$3:$B$38, 2, FALSE)</f>
        <v>8.8731800000000003E-5</v>
      </c>
      <c r="I711" s="707">
        <f>G730*G731*(G732-G733)/(G734*G735)</f>
        <v>4.6571930852622331E-2</v>
      </c>
      <c r="J711" s="2152">
        <f>ROUND(F711*H711,6)</f>
        <v>3.117E-3</v>
      </c>
      <c r="K711" s="1621">
        <f>$G$739</f>
        <v>11</v>
      </c>
      <c r="L711" s="1622">
        <f>$G$741</f>
        <v>11.33</v>
      </c>
      <c r="M711" s="619" t="s">
        <v>37</v>
      </c>
      <c r="N711" s="1171"/>
      <c r="O711" s="1171"/>
      <c r="P711" s="1171"/>
      <c r="Q711" s="1171"/>
      <c r="R711" s="1866"/>
      <c r="S711" s="1171"/>
      <c r="T711" s="1171"/>
      <c r="U711" s="1171"/>
      <c r="V711" s="1288" t="str">
        <f>V710</f>
        <v>kWh
Annual Savings</v>
      </c>
      <c r="W711" s="1259">
        <v>37.942887422527377</v>
      </c>
      <c r="X711" s="1289">
        <v>40.786805206808886</v>
      </c>
      <c r="Y711" s="580">
        <v>35.130000000000003</v>
      </c>
      <c r="Z711" s="1288"/>
      <c r="AA711" s="1288"/>
      <c r="AB711" s="1288"/>
      <c r="AC711" s="1288"/>
      <c r="AD711" s="1288"/>
      <c r="AE711" s="1288"/>
      <c r="AF711" s="1288"/>
      <c r="AG711" s="1288"/>
      <c r="AH711" s="546"/>
      <c r="AK711" s="1290"/>
      <c r="BB711" s="1296">
        <f>(BD711)/(BE711)</f>
        <v>1.2163941835291563</v>
      </c>
      <c r="BC711" s="73" t="str">
        <f>CONCATENATE(G711," ",K711," Year EUL")</f>
        <v>Water heating RES 11 Year EUL</v>
      </c>
      <c r="BD711" s="170">
        <f>(INDEX('Avoided Cost Benefits'!$C$4:$C$857,MATCH(BC711,'Avoided Cost Benefits'!$A$4:$A$857,0)))*F711</f>
        <v>13.007783010274034</v>
      </c>
      <c r="BE711" s="1297">
        <f>L711/(1.0595^(2020-2019))</f>
        <v>10.693723454459649</v>
      </c>
    </row>
    <row r="712" spans="1:57" hidden="1" outlineLevel="1" x14ac:dyDescent="0.25">
      <c r="B712" s="1554"/>
      <c r="C712" s="329"/>
      <c r="D712" s="1520"/>
      <c r="E712" s="1520"/>
      <c r="F712" s="2154"/>
      <c r="G712" s="1211"/>
      <c r="H712" s="2155"/>
      <c r="I712" s="1298"/>
      <c r="J712" s="1298"/>
      <c r="K712" s="1298"/>
      <c r="L712" s="2156"/>
      <c r="V712"/>
      <c r="W712" s="65"/>
      <c r="X712"/>
      <c r="Y712" s="148"/>
      <c r="Z712"/>
      <c r="AA712"/>
      <c r="AB712"/>
      <c r="AC712"/>
      <c r="AD712"/>
      <c r="AE712"/>
      <c r="AF712"/>
      <c r="AG712"/>
      <c r="AH712" s="248"/>
      <c r="AK712" s="1140"/>
    </row>
    <row r="713" spans="1:57" hidden="1" outlineLevel="1" x14ac:dyDescent="0.25">
      <c r="B713" s="1554"/>
      <c r="C713" s="329"/>
      <c r="D713" s="1526"/>
      <c r="E713" s="1526"/>
      <c r="F713" s="2154"/>
      <c r="G713" s="1955"/>
      <c r="H713" s="2157"/>
      <c r="I713" s="1299"/>
      <c r="J713" s="1299"/>
      <c r="K713" s="1299"/>
      <c r="L713" s="1299"/>
      <c r="V713"/>
      <c r="W713"/>
      <c r="X713"/>
      <c r="Y713" s="148"/>
      <c r="Z713"/>
      <c r="AA713"/>
      <c r="AB713"/>
      <c r="AC713"/>
      <c r="AD713"/>
      <c r="AE713"/>
      <c r="AF713"/>
      <c r="AG713"/>
      <c r="AK713" s="1140"/>
    </row>
    <row r="714" spans="1:57" hidden="1" outlineLevel="1" x14ac:dyDescent="0.25">
      <c r="B714" s="1554"/>
      <c r="C714" s="329"/>
      <c r="D714" s="259" t="s">
        <v>586</v>
      </c>
      <c r="E714" s="1526"/>
      <c r="F714" s="2154"/>
      <c r="G714" s="1299"/>
      <c r="H714" s="1955"/>
      <c r="I714" s="1299"/>
      <c r="J714" s="1299"/>
      <c r="K714" s="1299"/>
      <c r="L714" s="1299"/>
      <c r="V714"/>
      <c r="W714"/>
      <c r="X714"/>
      <c r="Y714" s="148"/>
      <c r="Z714"/>
      <c r="AA714"/>
      <c r="AB714"/>
      <c r="AC714"/>
      <c r="AD714"/>
      <c r="AE714"/>
      <c r="AF714"/>
      <c r="AG714"/>
      <c r="AK714" s="1140"/>
    </row>
    <row r="715" spans="1:57" hidden="1" outlineLevel="1" x14ac:dyDescent="0.25">
      <c r="B715" s="1554"/>
      <c r="C715" s="359"/>
      <c r="D715" s="2158"/>
      <c r="E715" s="2159"/>
      <c r="F715" s="2160"/>
      <c r="G715" s="2160"/>
      <c r="H715" s="1299"/>
      <c r="I715" s="1299"/>
      <c r="J715" s="1299"/>
      <c r="K715" s="1299"/>
      <c r="L715" s="1299"/>
      <c r="V715"/>
      <c r="W715"/>
      <c r="X715"/>
      <c r="Y715" s="148"/>
      <c r="Z715"/>
      <c r="AA715"/>
      <c r="AB715"/>
      <c r="AC715"/>
      <c r="AD715"/>
      <c r="AE715"/>
      <c r="AF715"/>
      <c r="AG715"/>
      <c r="AK715" s="1140"/>
    </row>
    <row r="716" spans="1:57" hidden="1" outlineLevel="1" x14ac:dyDescent="0.25">
      <c r="B716" s="1554"/>
      <c r="C716" s="375"/>
      <c r="D716" s="2161"/>
      <c r="E716" s="2162"/>
      <c r="F716" s="2163"/>
      <c r="G716" s="2163"/>
      <c r="H716" s="1299"/>
      <c r="I716" s="1299"/>
      <c r="J716" s="1299"/>
      <c r="K716" s="1299"/>
      <c r="L716" s="1299"/>
      <c r="V716"/>
      <c r="W716"/>
      <c r="X716"/>
      <c r="Y716" s="148"/>
      <c r="Z716"/>
      <c r="AA716"/>
      <c r="AB716"/>
      <c r="AC716"/>
      <c r="AD716"/>
      <c r="AE716"/>
      <c r="AF716"/>
      <c r="AG716"/>
      <c r="AK716" s="1140"/>
    </row>
    <row r="717" spans="1:57" ht="15" hidden="1" customHeight="1" outlineLevel="1" x14ac:dyDescent="0.25">
      <c r="B717" s="1554"/>
      <c r="C717" s="375"/>
      <c r="D717" s="2089"/>
      <c r="E717" s="2090"/>
      <c r="F717" s="2091"/>
      <c r="G717" s="2091"/>
      <c r="V717"/>
      <c r="W717"/>
      <c r="X717"/>
      <c r="Y717" s="148"/>
      <c r="Z717"/>
      <c r="AA717"/>
      <c r="AB717"/>
      <c r="AC717"/>
      <c r="AD717"/>
      <c r="AE717"/>
      <c r="AF717"/>
      <c r="AG717"/>
      <c r="AK717" s="1140"/>
    </row>
    <row r="718" spans="1:57" hidden="1" outlineLevel="1" x14ac:dyDescent="0.25">
      <c r="B718" s="1554"/>
      <c r="C718" s="376"/>
      <c r="D718" s="2092"/>
      <c r="E718" s="2164"/>
      <c r="F718" s="2165"/>
      <c r="G718" s="2165"/>
      <c r="V718"/>
      <c r="W718"/>
      <c r="X718"/>
      <c r="Y718" s="148"/>
      <c r="Z718"/>
      <c r="AA718"/>
      <c r="AB718"/>
      <c r="AC718"/>
      <c r="AD718"/>
      <c r="AE718"/>
      <c r="AF718"/>
      <c r="AG718"/>
      <c r="AK718" s="1140"/>
    </row>
    <row r="719" spans="1:57" hidden="1" outlineLevel="1" x14ac:dyDescent="0.25">
      <c r="B719" s="1554"/>
      <c r="C719" s="329"/>
      <c r="D719" s="2166"/>
      <c r="V719"/>
      <c r="W719"/>
      <c r="X719"/>
      <c r="Y719" s="148"/>
      <c r="Z719"/>
      <c r="AA719"/>
      <c r="AB719"/>
      <c r="AC719"/>
      <c r="AD719"/>
      <c r="AE719"/>
      <c r="AF719"/>
      <c r="AG719"/>
      <c r="AK719" s="1140"/>
    </row>
    <row r="720" spans="1:57" ht="45.75" hidden="1" customHeight="1" outlineLevel="1" x14ac:dyDescent="0.25">
      <c r="B720" s="1554"/>
      <c r="C720" s="329"/>
      <c r="D720" s="1675" t="s">
        <v>587</v>
      </c>
      <c r="E720" s="1675" t="s">
        <v>588</v>
      </c>
      <c r="F720" s="1615" t="s">
        <v>1898</v>
      </c>
      <c r="G720" s="1619" t="s">
        <v>589</v>
      </c>
      <c r="H720" s="2782" t="s">
        <v>639</v>
      </c>
      <c r="I720" s="2782"/>
      <c r="J720" s="3072" t="s">
        <v>590</v>
      </c>
      <c r="K720" s="3168"/>
      <c r="L720" s="3169"/>
      <c r="V720" s="55" t="s">
        <v>27</v>
      </c>
      <c r="W720" s="56">
        <f>W$6</f>
        <v>43252</v>
      </c>
      <c r="X720" s="56">
        <f t="shared" ref="X720:AG720" si="77">X$6</f>
        <v>43465</v>
      </c>
      <c r="Y720" s="500">
        <f t="shared" si="77"/>
        <v>43800</v>
      </c>
      <c r="Z720" s="56">
        <f t="shared" si="77"/>
        <v>43862</v>
      </c>
      <c r="AA720" s="56" t="str">
        <f t="shared" si="77"/>
        <v>-</v>
      </c>
      <c r="AB720" s="56" t="str">
        <f t="shared" si="77"/>
        <v>-</v>
      </c>
      <c r="AC720" s="56" t="str">
        <f t="shared" si="77"/>
        <v>-</v>
      </c>
      <c r="AD720" s="56" t="str">
        <f t="shared" si="77"/>
        <v>-</v>
      </c>
      <c r="AE720" s="56" t="str">
        <f t="shared" si="77"/>
        <v>-</v>
      </c>
      <c r="AF720" s="56" t="str">
        <f t="shared" si="77"/>
        <v>-</v>
      </c>
      <c r="AG720" s="56" t="str">
        <f t="shared" si="77"/>
        <v>-</v>
      </c>
      <c r="AK720" s="1140"/>
    </row>
    <row r="721" spans="2:37" ht="15" hidden="1" customHeight="1" outlineLevel="1" x14ac:dyDescent="0.25">
      <c r="B721" s="1554"/>
      <c r="D721" s="1616" t="s">
        <v>980</v>
      </c>
      <c r="E721" s="1616" t="s">
        <v>981</v>
      </c>
      <c r="F721" s="1616"/>
      <c r="G721" s="1315">
        <v>1</v>
      </c>
      <c r="H721" s="3130" t="s">
        <v>972</v>
      </c>
      <c r="I721" s="3131"/>
      <c r="J721" s="3170" t="s">
        <v>1791</v>
      </c>
      <c r="K721" s="3171"/>
      <c r="L721" s="3171"/>
      <c r="V721" s="630" t="s">
        <v>980</v>
      </c>
      <c r="W721" s="1233">
        <v>1</v>
      </c>
      <c r="X721" s="1233">
        <v>1</v>
      </c>
      <c r="Y721" s="1233">
        <v>1</v>
      </c>
      <c r="Z721" s="245"/>
      <c r="AA721" s="245"/>
      <c r="AB721" s="245"/>
      <c r="AC721" s="245"/>
      <c r="AD721" s="245"/>
      <c r="AE721" s="245"/>
      <c r="AF721" s="245"/>
      <c r="AG721" s="245"/>
      <c r="AK721" s="1140"/>
    </row>
    <row r="722" spans="2:37" ht="105" hidden="1" customHeight="1" outlineLevel="1" x14ac:dyDescent="0.25">
      <c r="B722" s="1554"/>
      <c r="D722" s="1616" t="s">
        <v>984</v>
      </c>
      <c r="E722" s="1616" t="s">
        <v>1028</v>
      </c>
      <c r="F722" s="1616"/>
      <c r="G722" s="2167">
        <v>2.2000000000000002</v>
      </c>
      <c r="H722" s="3135" t="s">
        <v>1029</v>
      </c>
      <c r="I722" s="3136"/>
      <c r="J722" s="3132" t="s">
        <v>1899</v>
      </c>
      <c r="K722" s="3133"/>
      <c r="L722" s="3134"/>
      <c r="V722" s="630" t="s">
        <v>984</v>
      </c>
      <c r="W722" s="1301">
        <v>2.2000000000000002</v>
      </c>
      <c r="X722" s="1300">
        <v>2.2000000000000002</v>
      </c>
      <c r="Y722" s="1300">
        <v>2.2000000000000002</v>
      </c>
      <c r="Z722" s="245"/>
      <c r="AA722" s="245"/>
      <c r="AB722" s="245"/>
      <c r="AC722" s="245"/>
      <c r="AD722" s="245"/>
      <c r="AE722" s="245"/>
      <c r="AF722" s="245"/>
      <c r="AG722" s="245"/>
      <c r="AK722" s="1140"/>
    </row>
    <row r="723" spans="2:37" ht="30" hidden="1" customHeight="1" outlineLevel="1" x14ac:dyDescent="0.25">
      <c r="B723" s="1554"/>
      <c r="D723" s="1616" t="s">
        <v>987</v>
      </c>
      <c r="E723" s="2168" t="s">
        <v>1900</v>
      </c>
      <c r="F723" s="1616"/>
      <c r="G723" s="1306">
        <v>3.7</v>
      </c>
      <c r="H723" s="3161" t="s">
        <v>1901</v>
      </c>
      <c r="I723" s="3162"/>
      <c r="J723" s="3132" t="s">
        <v>1899</v>
      </c>
      <c r="K723" s="3133"/>
      <c r="L723" s="3134"/>
      <c r="V723" s="630" t="s">
        <v>987</v>
      </c>
      <c r="W723" s="1235">
        <v>3.7</v>
      </c>
      <c r="X723" s="1235">
        <v>3.7</v>
      </c>
      <c r="Y723" s="1235">
        <v>3.7</v>
      </c>
      <c r="Z723" s="245"/>
      <c r="AA723" s="245"/>
      <c r="AB723" s="245"/>
      <c r="AC723" s="245"/>
      <c r="AD723" s="245"/>
      <c r="AE723" s="245"/>
      <c r="AF723" s="245"/>
      <c r="AG723" s="245"/>
      <c r="AK723" s="1140"/>
    </row>
    <row r="724" spans="2:37" ht="30" hidden="1" customHeight="1" outlineLevel="1" x14ac:dyDescent="0.25">
      <c r="B724" s="1554"/>
      <c r="D724" s="1616" t="s">
        <v>991</v>
      </c>
      <c r="E724" s="1616" t="s">
        <v>1033</v>
      </c>
      <c r="F724" s="1616"/>
      <c r="G724" s="1316">
        <v>1.5</v>
      </c>
      <c r="H724" s="3135" t="s">
        <v>1902</v>
      </c>
      <c r="I724" s="3136"/>
      <c r="J724" s="3132" t="s">
        <v>1899</v>
      </c>
      <c r="K724" s="3133"/>
      <c r="L724" s="3134"/>
      <c r="V724" s="630" t="s">
        <v>991</v>
      </c>
      <c r="W724" s="1301">
        <v>1.5</v>
      </c>
      <c r="X724" s="1302">
        <v>1.5</v>
      </c>
      <c r="Y724" s="1302">
        <v>1.5</v>
      </c>
      <c r="Z724" s="1160"/>
      <c r="AA724" s="1160"/>
      <c r="AB724" s="1160"/>
      <c r="AC724" s="1160"/>
      <c r="AD724" s="1160"/>
      <c r="AE724" s="1160"/>
      <c r="AF724" s="1160"/>
      <c r="AG724" s="1160"/>
      <c r="AK724" s="1140"/>
    </row>
    <row r="725" spans="2:37" ht="30" hidden="1" customHeight="1" outlineLevel="1" x14ac:dyDescent="0.25">
      <c r="B725" s="1554"/>
      <c r="D725" s="1616" t="s">
        <v>993</v>
      </c>
      <c r="E725" s="2168" t="s">
        <v>1900</v>
      </c>
      <c r="F725" s="1616"/>
      <c r="G725" s="2169">
        <v>3.7</v>
      </c>
      <c r="H725" s="3161" t="s">
        <v>1901</v>
      </c>
      <c r="I725" s="3162"/>
      <c r="J725" s="3132" t="s">
        <v>1899</v>
      </c>
      <c r="K725" s="3133"/>
      <c r="L725" s="3134"/>
      <c r="V725" s="630" t="s">
        <v>993</v>
      </c>
      <c r="W725" s="1235">
        <v>3.7</v>
      </c>
      <c r="X725" s="1235">
        <v>3.7</v>
      </c>
      <c r="Y725" s="1247">
        <v>3.7</v>
      </c>
      <c r="Z725" s="1160"/>
      <c r="AA725" s="1160"/>
      <c r="AB725" s="1160"/>
      <c r="AC725" s="1160"/>
      <c r="AD725" s="1160"/>
      <c r="AE725" s="1160"/>
      <c r="AF725" s="1160"/>
      <c r="AG725" s="1160"/>
      <c r="AK725" s="1140"/>
    </row>
    <row r="726" spans="2:37" ht="45" hidden="1" customHeight="1" outlineLevel="1" x14ac:dyDescent="0.25">
      <c r="B726" s="1554"/>
      <c r="D726" s="1616" t="s">
        <v>652</v>
      </c>
      <c r="E726" s="2168" t="s">
        <v>1903</v>
      </c>
      <c r="F726" s="1616"/>
      <c r="G726" s="1303">
        <v>1.5644946808510638</v>
      </c>
      <c r="H726" s="3161" t="s">
        <v>1904</v>
      </c>
      <c r="I726" s="3162"/>
      <c r="J726" s="3132" t="s">
        <v>1899</v>
      </c>
      <c r="K726" s="3133"/>
      <c r="L726" s="3134"/>
      <c r="V726" s="630" t="s">
        <v>652</v>
      </c>
      <c r="W726" s="1235">
        <v>2.0699999999999998</v>
      </c>
      <c r="X726" s="1304">
        <v>1.6639999999999999</v>
      </c>
      <c r="Y726" s="1305">
        <v>1.5644946808510638</v>
      </c>
      <c r="Z726" s="1160"/>
      <c r="AA726" s="1160"/>
      <c r="AB726" s="1160"/>
      <c r="AC726" s="1160"/>
      <c r="AD726" s="1160"/>
      <c r="AE726" s="1160"/>
      <c r="AF726" s="1160"/>
      <c r="AG726" s="1160"/>
      <c r="AK726" s="1140"/>
    </row>
    <row r="727" spans="2:37" ht="15" hidden="1" customHeight="1" outlineLevel="1" x14ac:dyDescent="0.25">
      <c r="B727" s="1554"/>
      <c r="D727" s="615" t="s">
        <v>997</v>
      </c>
      <c r="E727" s="1640" t="s">
        <v>998</v>
      </c>
      <c r="F727" s="1616"/>
      <c r="G727" s="1306">
        <v>1</v>
      </c>
      <c r="H727" s="3163" t="s">
        <v>1251</v>
      </c>
      <c r="I727" s="3164"/>
      <c r="J727" s="3165" t="s">
        <v>1905</v>
      </c>
      <c r="K727" s="3166"/>
      <c r="L727" s="3167"/>
      <c r="V727" s="635" t="s">
        <v>997</v>
      </c>
      <c r="W727" s="1235">
        <v>0.75</v>
      </c>
      <c r="X727" s="1304">
        <v>1</v>
      </c>
      <c r="Y727" s="1307">
        <v>1</v>
      </c>
      <c r="Z727" s="1160"/>
      <c r="AA727" s="1160"/>
      <c r="AB727" s="1160"/>
      <c r="AC727" s="1160"/>
      <c r="AD727" s="1160"/>
      <c r="AE727" s="1160"/>
      <c r="AF727" s="1160"/>
      <c r="AG727" s="1160"/>
      <c r="AK727" s="1140"/>
    </row>
    <row r="728" spans="2:37" ht="15" hidden="1" customHeight="1" outlineLevel="1" x14ac:dyDescent="0.25">
      <c r="B728" s="1554"/>
      <c r="D728" s="615">
        <v>365.25</v>
      </c>
      <c r="E728" s="2168" t="s">
        <v>1906</v>
      </c>
      <c r="F728" s="1616"/>
      <c r="G728" s="337">
        <v>365</v>
      </c>
      <c r="H728" s="3135" t="s">
        <v>961</v>
      </c>
      <c r="I728" s="3136"/>
      <c r="J728" s="3132" t="s">
        <v>1899</v>
      </c>
      <c r="K728" s="3133"/>
      <c r="L728" s="3134"/>
      <c r="V728" s="635">
        <v>365.25</v>
      </c>
      <c r="W728" s="1235">
        <v>365</v>
      </c>
      <c r="X728" s="1235">
        <v>365</v>
      </c>
      <c r="Y728" s="1308">
        <v>365</v>
      </c>
      <c r="Z728" s="1160"/>
      <c r="AA728" s="1160"/>
      <c r="AB728" s="1160"/>
      <c r="AC728" s="1160"/>
      <c r="AD728" s="1160"/>
      <c r="AE728" s="1160"/>
      <c r="AF728" s="1160"/>
      <c r="AG728" s="1160"/>
      <c r="AK728" s="1140"/>
    </row>
    <row r="729" spans="2:37" ht="15" hidden="1" customHeight="1" outlineLevel="1" x14ac:dyDescent="0.25">
      <c r="B729" s="1554"/>
      <c r="D729" s="615" t="s">
        <v>1000</v>
      </c>
      <c r="E729" s="2168" t="s">
        <v>1907</v>
      </c>
      <c r="F729" s="1616"/>
      <c r="G729" s="1303">
        <v>1.8624708624708626</v>
      </c>
      <c r="H729" s="3163" t="s">
        <v>1251</v>
      </c>
      <c r="I729" s="3164"/>
      <c r="J729" s="3132" t="s">
        <v>1908</v>
      </c>
      <c r="K729" s="3133"/>
      <c r="L729" s="3134"/>
      <c r="V729" s="635" t="s">
        <v>1000</v>
      </c>
      <c r="W729" s="1235">
        <v>1.76</v>
      </c>
      <c r="X729" s="1304">
        <v>1.7961826857532379</v>
      </c>
      <c r="Y729" s="1305">
        <v>1.8624708624708626</v>
      </c>
      <c r="Z729" s="1160"/>
      <c r="AA729" s="1160"/>
      <c r="AB729" s="1160"/>
      <c r="AC729" s="1160"/>
      <c r="AD729" s="1160"/>
      <c r="AE729" s="1160"/>
      <c r="AF729" s="1160"/>
      <c r="AG729" s="1160"/>
      <c r="AK729" s="1140"/>
    </row>
    <row r="730" spans="2:37" ht="15" hidden="1" customHeight="1" outlineLevel="1" x14ac:dyDescent="0.25">
      <c r="B730" s="1554"/>
      <c r="D730" s="615">
        <v>8.33</v>
      </c>
      <c r="E730" s="2168" t="s">
        <v>1002</v>
      </c>
      <c r="F730" s="1616"/>
      <c r="G730" s="1306">
        <v>8.33</v>
      </c>
      <c r="H730" s="3130" t="s">
        <v>1003</v>
      </c>
      <c r="I730" s="3131"/>
      <c r="J730" s="3132" t="s">
        <v>1899</v>
      </c>
      <c r="K730" s="3133"/>
      <c r="L730" s="3134"/>
      <c r="V730" s="635">
        <v>8.33</v>
      </c>
      <c r="W730" s="1235">
        <v>8.33</v>
      </c>
      <c r="X730" s="1235">
        <v>8.33</v>
      </c>
      <c r="Y730" s="1235">
        <v>8.33</v>
      </c>
      <c r="Z730" s="1160"/>
      <c r="AA730" s="1160"/>
      <c r="AB730" s="1160"/>
      <c r="AC730" s="1160"/>
      <c r="AD730" s="1160"/>
      <c r="AE730" s="1160"/>
      <c r="AF730" s="1160"/>
      <c r="AG730" s="1160"/>
      <c r="AK730" s="1140"/>
    </row>
    <row r="731" spans="2:37" ht="15" hidden="1" customHeight="1" outlineLevel="1" x14ac:dyDescent="0.25">
      <c r="B731" s="1554"/>
      <c r="D731" s="615">
        <v>1</v>
      </c>
      <c r="E731" s="2170" t="s">
        <v>1909</v>
      </c>
      <c r="F731" s="1616"/>
      <c r="G731" s="1306">
        <v>1</v>
      </c>
      <c r="H731" s="3135" t="s">
        <v>1005</v>
      </c>
      <c r="I731" s="3136"/>
      <c r="J731" s="3132" t="s">
        <v>1899</v>
      </c>
      <c r="K731" s="3133"/>
      <c r="L731" s="3134"/>
      <c r="V731" s="635">
        <v>1</v>
      </c>
      <c r="W731" s="1235">
        <v>1</v>
      </c>
      <c r="X731" s="1235">
        <v>1</v>
      </c>
      <c r="Y731" s="1235">
        <v>1</v>
      </c>
      <c r="Z731" s="1160"/>
      <c r="AA731" s="1160"/>
      <c r="AB731" s="1160"/>
      <c r="AC731" s="1160"/>
      <c r="AD731" s="1160"/>
      <c r="AE731" s="1160"/>
      <c r="AF731" s="1160"/>
      <c r="AG731" s="1160"/>
      <c r="AK731" s="1140"/>
    </row>
    <row r="732" spans="2:37" ht="15" hidden="1" customHeight="1" outlineLevel="1" x14ac:dyDescent="0.25">
      <c r="B732" s="1554"/>
      <c r="D732" s="1616" t="s">
        <v>1006</v>
      </c>
      <c r="E732" s="2168" t="s">
        <v>1910</v>
      </c>
      <c r="F732" s="1616"/>
      <c r="G732" s="1306">
        <v>80</v>
      </c>
      <c r="H732" s="3161" t="s">
        <v>1911</v>
      </c>
      <c r="I732" s="3162"/>
      <c r="J732" s="3132" t="s">
        <v>1899</v>
      </c>
      <c r="K732" s="3133"/>
      <c r="L732" s="3134"/>
      <c r="V732" s="630" t="s">
        <v>1006</v>
      </c>
      <c r="W732" s="1235">
        <v>80</v>
      </c>
      <c r="X732" s="1235">
        <v>80</v>
      </c>
      <c r="Y732" s="1235">
        <v>80</v>
      </c>
      <c r="Z732" s="1160"/>
      <c r="AA732" s="1160"/>
      <c r="AB732" s="1160"/>
      <c r="AC732" s="1160"/>
      <c r="AD732" s="1160"/>
      <c r="AE732" s="1160"/>
      <c r="AF732" s="1160"/>
      <c r="AG732" s="1160"/>
      <c r="AK732" s="1140"/>
    </row>
    <row r="733" spans="2:37" ht="60" hidden="1" customHeight="1" outlineLevel="1" x14ac:dyDescent="0.25">
      <c r="B733" s="1554"/>
      <c r="D733" s="1616" t="s">
        <v>1009</v>
      </c>
      <c r="E733" s="2168" t="s">
        <v>1912</v>
      </c>
      <c r="F733" s="1616"/>
      <c r="G733" s="1306">
        <v>61.3</v>
      </c>
      <c r="H733" s="3135" t="s">
        <v>1011</v>
      </c>
      <c r="I733" s="3136"/>
      <c r="J733" s="3132" t="s">
        <v>1899</v>
      </c>
      <c r="K733" s="3133"/>
      <c r="L733" s="3134"/>
      <c r="V733" s="630" t="s">
        <v>1009</v>
      </c>
      <c r="W733" s="1235">
        <v>61.3</v>
      </c>
      <c r="X733" s="1235">
        <v>61.3</v>
      </c>
      <c r="Y733" s="1235">
        <v>61.3</v>
      </c>
      <c r="Z733" s="1160"/>
      <c r="AA733" s="1160"/>
      <c r="AB733" s="1160"/>
      <c r="AC733" s="1160"/>
      <c r="AD733" s="1160"/>
      <c r="AE733" s="1160"/>
      <c r="AF733" s="1160"/>
      <c r="AG733" s="1160"/>
      <c r="AK733" s="1140"/>
    </row>
    <row r="734" spans="2:37" ht="30" hidden="1" customHeight="1" outlineLevel="1" x14ac:dyDescent="0.25">
      <c r="B734" s="1554"/>
      <c r="D734" s="1616" t="s">
        <v>1012</v>
      </c>
      <c r="E734" s="2168" t="s">
        <v>1913</v>
      </c>
      <c r="F734" s="1616"/>
      <c r="G734" s="1306">
        <v>0.98</v>
      </c>
      <c r="H734" s="3161" t="s">
        <v>1914</v>
      </c>
      <c r="I734" s="3162"/>
      <c r="J734" s="3132" t="s">
        <v>1899</v>
      </c>
      <c r="K734" s="3133"/>
      <c r="L734" s="3134"/>
      <c r="V734" s="630" t="s">
        <v>1012</v>
      </c>
      <c r="W734" s="1235">
        <v>0.98</v>
      </c>
      <c r="X734" s="1235">
        <v>0.98</v>
      </c>
      <c r="Y734" s="1235">
        <v>0.98</v>
      </c>
      <c r="Z734" s="1160"/>
      <c r="AA734" s="1160"/>
      <c r="AB734" s="1160"/>
      <c r="AC734" s="1160"/>
      <c r="AD734" s="1160"/>
      <c r="AE734" s="1160"/>
      <c r="AF734" s="1160"/>
      <c r="AG734" s="1160"/>
      <c r="AK734" s="1140"/>
    </row>
    <row r="735" spans="2:37" ht="15" hidden="1" customHeight="1" outlineLevel="1" x14ac:dyDescent="0.25">
      <c r="B735" s="1554"/>
      <c r="D735" s="1616">
        <v>3412</v>
      </c>
      <c r="E735" s="2168">
        <v>3413</v>
      </c>
      <c r="F735" s="1616"/>
      <c r="G735" s="1306">
        <v>3413</v>
      </c>
      <c r="H735" s="3130" t="s">
        <v>670</v>
      </c>
      <c r="I735" s="3131"/>
      <c r="J735" s="3132" t="s">
        <v>1899</v>
      </c>
      <c r="K735" s="3133"/>
      <c r="L735" s="3134"/>
      <c r="V735" s="630">
        <v>3412</v>
      </c>
      <c r="W735" s="1235">
        <v>3413</v>
      </c>
      <c r="X735" s="1235">
        <v>3413</v>
      </c>
      <c r="Y735" s="1235">
        <v>3413</v>
      </c>
      <c r="Z735" s="1160"/>
      <c r="AA735" s="1160"/>
      <c r="AB735" s="1160"/>
      <c r="AC735" s="1160"/>
      <c r="AD735" s="1160"/>
      <c r="AE735" s="1160"/>
      <c r="AF735" s="1160"/>
      <c r="AG735" s="1160"/>
      <c r="AK735" s="1140"/>
    </row>
    <row r="736" spans="2:37" ht="15" hidden="1" customHeight="1" outlineLevel="1" x14ac:dyDescent="0.25">
      <c r="B736" s="1554"/>
      <c r="D736" s="1616" t="s">
        <v>925</v>
      </c>
      <c r="E736" s="1616" t="s">
        <v>970</v>
      </c>
      <c r="F736" s="1616"/>
      <c r="G736" s="2171">
        <v>1</v>
      </c>
      <c r="H736" s="3130" t="s">
        <v>972</v>
      </c>
      <c r="I736" s="3131"/>
      <c r="J736" s="3132" t="s">
        <v>1791</v>
      </c>
      <c r="K736" s="3133"/>
      <c r="L736" s="3133"/>
      <c r="V736" s="630" t="s">
        <v>925</v>
      </c>
      <c r="W736" s="1309">
        <v>1</v>
      </c>
      <c r="X736" s="1309">
        <v>1</v>
      </c>
      <c r="Y736" s="1309">
        <v>1</v>
      </c>
      <c r="Z736" s="1160"/>
      <c r="AA736" s="1160"/>
      <c r="AB736" s="1160"/>
      <c r="AC736" s="1160"/>
      <c r="AD736" s="1160"/>
      <c r="AE736" s="1160"/>
      <c r="AF736" s="1160"/>
      <c r="AG736" s="1160"/>
      <c r="AK736" s="1140"/>
    </row>
    <row r="737" spans="2:57" ht="15" hidden="1" customHeight="1" outlineLevel="1" x14ac:dyDescent="0.25">
      <c r="B737" s="1554"/>
      <c r="D737" s="2785" t="s">
        <v>82</v>
      </c>
      <c r="E737" s="3160" t="s">
        <v>1792</v>
      </c>
      <c r="F737" s="1616" t="s">
        <v>1915</v>
      </c>
      <c r="G737" s="2171">
        <v>1</v>
      </c>
      <c r="H737" s="3161" t="s">
        <v>1916</v>
      </c>
      <c r="I737" s="3162"/>
      <c r="J737" s="3132" t="s">
        <v>1899</v>
      </c>
      <c r="K737" s="3133"/>
      <c r="L737" s="3134"/>
      <c r="V737" s="3155" t="s">
        <v>82</v>
      </c>
      <c r="W737" s="1309">
        <v>1</v>
      </c>
      <c r="X737" s="1309">
        <v>1</v>
      </c>
      <c r="Y737" s="1309">
        <v>1</v>
      </c>
      <c r="Z737" s="1160"/>
      <c r="AA737" s="1160"/>
      <c r="AB737" s="1160"/>
      <c r="AC737" s="1160"/>
      <c r="AD737" s="1160"/>
      <c r="AE737" s="1160"/>
      <c r="AF737" s="1160"/>
      <c r="AG737" s="1160"/>
      <c r="AK737" s="1140"/>
    </row>
    <row r="738" spans="2:57" ht="15" hidden="1" customHeight="1" outlineLevel="1" x14ac:dyDescent="0.25">
      <c r="B738" s="1554"/>
      <c r="D738" s="2785"/>
      <c r="E738" s="3160"/>
      <c r="F738" s="1616" t="s">
        <v>1917</v>
      </c>
      <c r="G738" s="401">
        <v>0.95</v>
      </c>
      <c r="H738" s="3163" t="s">
        <v>1251</v>
      </c>
      <c r="I738" s="3164"/>
      <c r="J738" s="2796"/>
      <c r="K738" s="3158"/>
      <c r="L738" s="2797"/>
      <c r="V738" s="3155"/>
      <c r="W738" s="1233">
        <v>0.97699999999999998</v>
      </c>
      <c r="X738" s="721">
        <v>1</v>
      </c>
      <c r="Y738" s="385">
        <v>0.95</v>
      </c>
      <c r="Z738" s="1160"/>
      <c r="AA738" s="1160"/>
      <c r="AB738" s="1160"/>
      <c r="AC738" s="1160"/>
      <c r="AD738" s="1160"/>
      <c r="AE738" s="1160"/>
      <c r="AF738" s="1160"/>
      <c r="AG738" s="1160"/>
      <c r="AK738" s="1140"/>
    </row>
    <row r="739" spans="2:57" ht="15" hidden="1" customHeight="1" outlineLevel="1" x14ac:dyDescent="0.25">
      <c r="B739" s="1554"/>
      <c r="D739" s="537" t="str">
        <f>D699</f>
        <v>EUL</v>
      </c>
      <c r="E739" s="537" t="str">
        <f>E699</f>
        <v>Effective Useful Life</v>
      </c>
      <c r="F739" s="1616" t="s">
        <v>606</v>
      </c>
      <c r="G739" s="1306">
        <v>11</v>
      </c>
      <c r="H739" s="3156"/>
      <c r="I739" s="3157"/>
      <c r="J739" s="2796"/>
      <c r="K739" s="3158"/>
      <c r="L739" s="2797"/>
      <c r="V739" s="1310" t="str">
        <f>D739</f>
        <v>EUL</v>
      </c>
      <c r="W739" s="1235">
        <v>10</v>
      </c>
      <c r="X739" s="1235">
        <v>10</v>
      </c>
      <c r="Y739" s="1235">
        <v>11</v>
      </c>
      <c r="Z739" s="1160"/>
      <c r="AA739" s="1160"/>
      <c r="AB739" s="1160"/>
      <c r="AC739" s="1160"/>
      <c r="AD739" s="1160"/>
      <c r="AE739" s="1160"/>
      <c r="AF739" s="1160"/>
      <c r="AG739" s="1160"/>
      <c r="AK739" s="1140"/>
    </row>
    <row r="740" spans="2:57" ht="15" hidden="1" customHeight="1" outlineLevel="1" x14ac:dyDescent="0.25">
      <c r="B740" s="1554"/>
      <c r="D740" s="3159" t="str">
        <f>D700</f>
        <v>Inc. Cost</v>
      </c>
      <c r="E740" s="3159" t="str">
        <f>E700</f>
        <v>Incremental Cost</v>
      </c>
      <c r="F740" s="1616" t="s">
        <v>1915</v>
      </c>
      <c r="G740" s="1306">
        <v>3</v>
      </c>
      <c r="H740" s="3156"/>
      <c r="I740" s="3157"/>
      <c r="J740" s="2796" t="s">
        <v>1918</v>
      </c>
      <c r="K740" s="3158"/>
      <c r="L740" s="2797"/>
      <c r="V740" s="3154" t="str">
        <f>D740</f>
        <v>Inc. Cost</v>
      </c>
      <c r="W740" s="1235">
        <v>11.33</v>
      </c>
      <c r="X740" s="1304">
        <v>3</v>
      </c>
      <c r="Y740" s="1306">
        <v>3</v>
      </c>
      <c r="Z740" s="1160"/>
      <c r="AA740" s="1160"/>
      <c r="AB740" s="1160"/>
      <c r="AC740" s="1160"/>
      <c r="AD740" s="1160"/>
      <c r="AE740" s="1160"/>
      <c r="AF740" s="1160"/>
      <c r="AG740" s="1160"/>
      <c r="AK740" s="1140"/>
    </row>
    <row r="741" spans="2:57" ht="15" hidden="1" customHeight="1" outlineLevel="1" x14ac:dyDescent="0.25">
      <c r="B741" s="1554"/>
      <c r="D741" s="2824"/>
      <c r="E741" s="2824"/>
      <c r="F741" s="1616" t="s">
        <v>1917</v>
      </c>
      <c r="G741" s="1306">
        <v>11.33</v>
      </c>
      <c r="H741" s="3156"/>
      <c r="I741" s="3157"/>
      <c r="J741" s="2796"/>
      <c r="K741" s="3158"/>
      <c r="L741" s="2797"/>
      <c r="V741" s="3155"/>
      <c r="W741" s="1235">
        <v>11.33</v>
      </c>
      <c r="X741" s="1235">
        <v>11.33</v>
      </c>
      <c r="Y741" s="1235">
        <v>11.33</v>
      </c>
      <c r="Z741" s="1160"/>
      <c r="AA741" s="1160"/>
      <c r="AB741" s="1160"/>
      <c r="AC741" s="1160"/>
      <c r="AD741" s="1160"/>
      <c r="AE741" s="1160"/>
      <c r="AF741" s="1160"/>
      <c r="AG741" s="1160"/>
      <c r="AK741" s="1140"/>
    </row>
    <row r="742" spans="2:57" ht="15" customHeight="1" collapsed="1" x14ac:dyDescent="0.25">
      <c r="B742" s="1554"/>
      <c r="C742" s="443"/>
      <c r="AK742" s="1140"/>
    </row>
    <row r="743" spans="2:57" ht="15" customHeight="1" x14ac:dyDescent="0.25">
      <c r="B743" s="1554"/>
      <c r="C743" s="329"/>
      <c r="AK743" s="1140"/>
    </row>
    <row r="744" spans="2:57" x14ac:dyDescent="0.25">
      <c r="B744" s="2766" t="s">
        <v>1023</v>
      </c>
      <c r="C744" s="2767"/>
      <c r="D744" s="2767"/>
      <c r="E744" s="2767"/>
      <c r="F744" s="2767"/>
      <c r="G744" s="2767"/>
      <c r="H744" s="2767"/>
      <c r="I744" s="2764"/>
      <c r="J744" s="2764"/>
      <c r="K744" s="2764"/>
      <c r="L744" s="2764"/>
      <c r="M744" s="2764"/>
      <c r="N744" s="2764"/>
      <c r="O744" s="2764"/>
      <c r="P744" s="2764"/>
      <c r="Q744" s="2764"/>
      <c r="R744" s="2765"/>
      <c r="V744" s="2766" t="str">
        <f>B744</f>
        <v xml:space="preserve">Low Flow Showerheads </v>
      </c>
      <c r="W744" s="2767"/>
      <c r="X744" s="2767"/>
      <c r="Y744" s="2767"/>
      <c r="Z744" s="2767"/>
      <c r="AA744" s="2767"/>
      <c r="AB744" s="2767"/>
      <c r="AC744" s="2768"/>
      <c r="AD744" s="2768"/>
      <c r="AE744" s="2768"/>
      <c r="AF744" s="2768"/>
      <c r="AG744" s="2768"/>
      <c r="AH744" s="2768"/>
      <c r="AI744" s="2769"/>
      <c r="AK744" s="1140"/>
    </row>
    <row r="745" spans="2:57" x14ac:dyDescent="0.25">
      <c r="B745" s="2172"/>
      <c r="C745" s="1311"/>
      <c r="D745" s="573"/>
      <c r="E745" s="573"/>
      <c r="F745" s="330"/>
      <c r="G745" s="330"/>
      <c r="H745" s="330"/>
      <c r="I745" s="330"/>
      <c r="J745" s="330"/>
      <c r="K745" s="330"/>
      <c r="L745" s="1874"/>
      <c r="AK745" s="1140"/>
    </row>
    <row r="746" spans="2:57" ht="49.5" customHeight="1" x14ac:dyDescent="0.25">
      <c r="B746" s="1554"/>
      <c r="C746" s="1615" t="s">
        <v>17</v>
      </c>
      <c r="D746" s="1615" t="s">
        <v>631</v>
      </c>
      <c r="E746" s="1615" t="s">
        <v>19</v>
      </c>
      <c r="F746" s="1615" t="s">
        <v>1747</v>
      </c>
      <c r="G746" s="1615" t="s">
        <v>21</v>
      </c>
      <c r="H746" s="1615" t="s">
        <v>22</v>
      </c>
      <c r="I746" s="1615" t="s">
        <v>976</v>
      </c>
      <c r="J746" s="1615" t="s">
        <v>23</v>
      </c>
      <c r="K746" s="1615" t="s">
        <v>24</v>
      </c>
      <c r="L746" s="1615" t="s">
        <v>25</v>
      </c>
      <c r="M746" s="1615" t="s">
        <v>26</v>
      </c>
      <c r="V746" s="55" t="s">
        <v>27</v>
      </c>
      <c r="W746" s="56">
        <f>W$6</f>
        <v>43252</v>
      </c>
      <c r="X746" s="56">
        <f t="shared" ref="X746:AG746" si="78">X$6</f>
        <v>43465</v>
      </c>
      <c r="Y746" s="500">
        <f t="shared" si="78"/>
        <v>43800</v>
      </c>
      <c r="Z746" s="56">
        <f t="shared" si="78"/>
        <v>43862</v>
      </c>
      <c r="AA746" s="56" t="str">
        <f t="shared" si="78"/>
        <v>-</v>
      </c>
      <c r="AB746" s="56" t="str">
        <f t="shared" si="78"/>
        <v>-</v>
      </c>
      <c r="AC746" s="56" t="str">
        <f t="shared" si="78"/>
        <v>-</v>
      </c>
      <c r="AD746" s="56" t="str">
        <f t="shared" si="78"/>
        <v>-</v>
      </c>
      <c r="AE746" s="56" t="str">
        <f t="shared" si="78"/>
        <v>-</v>
      </c>
      <c r="AF746" s="56" t="str">
        <f t="shared" si="78"/>
        <v>-</v>
      </c>
      <c r="AG746" s="56" t="str">
        <f t="shared" si="78"/>
        <v>-</v>
      </c>
      <c r="AK746" s="1140"/>
      <c r="BB746" s="57" t="str">
        <f>$BB$6</f>
        <v>TRC (2020)</v>
      </c>
      <c r="BC746" s="103" t="str">
        <f>$BC$6</f>
        <v>Benefit Lookup</v>
      </c>
      <c r="BD746" s="883" t="str">
        <f>$BD$6</f>
        <v>Benefits (2019 $)</v>
      </c>
      <c r="BE746" s="334" t="str">
        <f>$BE$6</f>
        <v>Incremental Cost (2019 $)</v>
      </c>
    </row>
    <row r="747" spans="2:57" x14ac:dyDescent="0.25">
      <c r="B747" s="1554"/>
      <c r="C747" s="619" t="s">
        <v>1919</v>
      </c>
      <c r="D747" s="619" t="s">
        <v>1582</v>
      </c>
      <c r="E747" s="1252" t="s">
        <v>1920</v>
      </c>
      <c r="F747" s="1469">
        <f>ROUND(G761*(G762*G763-G764*G765)*G767*G768*G769/G771*I747*G779*G778,2)</f>
        <v>220.17</v>
      </c>
      <c r="G747" s="619" t="s">
        <v>1891</v>
      </c>
      <c r="H747" s="617">
        <f>VLOOKUP(G747,'CP FACTORS'!$A$3:$B$38, 2, FALSE)</f>
        <v>8.8731800000000003E-5</v>
      </c>
      <c r="I747" s="707">
        <f>G772*G773*(G774-G775)/(G776*G777)</f>
        <v>0.10883387049516556</v>
      </c>
      <c r="J747" s="2152">
        <f>ROUND(F747*H747,6)</f>
        <v>1.9536000000000001E-2</v>
      </c>
      <c r="K747" s="157">
        <f>$G$781</f>
        <v>10</v>
      </c>
      <c r="L747" s="1622">
        <f>G782</f>
        <v>7</v>
      </c>
      <c r="M747" s="619" t="s">
        <v>37</v>
      </c>
      <c r="R747" s="347"/>
      <c r="S747" s="2173"/>
      <c r="V747" s="245" t="str">
        <f>F746</f>
        <v>kWh
Annual Savings</v>
      </c>
      <c r="W747" s="246">
        <v>205.45946120574482</v>
      </c>
      <c r="X747" s="1138">
        <v>386.59384956558648</v>
      </c>
      <c r="Y747" s="744">
        <v>220.17</v>
      </c>
      <c r="Z747" s="245"/>
      <c r="AA747" s="245"/>
      <c r="AB747" s="245"/>
      <c r="AC747" s="245"/>
      <c r="AD747" s="245"/>
      <c r="AE747" s="245"/>
      <c r="AF747" s="245"/>
      <c r="AG747" s="245"/>
      <c r="AH747" s="248"/>
      <c r="AK747" s="1140"/>
      <c r="BB747" s="68">
        <f>(BD747)/(BE747)</f>
        <v>11.23966827099502</v>
      </c>
      <c r="BC747" s="69" t="str">
        <f>CONCATENATE(G747," ",K747," Year EUL")</f>
        <v>Water heating RES 10 Year EUL</v>
      </c>
      <c r="BD747" s="162">
        <f>(INDEX('Avoided Cost Benefits'!$C$4:$C$857,MATCH(BC747,'Avoided Cost Benefits'!$A$4:$A$857,0)))*F747</f>
        <v>74.259252380335198</v>
      </c>
      <c r="BE747" s="70">
        <f>L747/(1.0595^(2020-2019))</f>
        <v>6.6068900424728643</v>
      </c>
    </row>
    <row r="748" spans="2:57" x14ac:dyDescent="0.25">
      <c r="B748" s="1554"/>
      <c r="C748" s="619" t="s">
        <v>1921</v>
      </c>
      <c r="D748" s="619" t="s">
        <v>1893</v>
      </c>
      <c r="E748" s="1252" t="s">
        <v>1922</v>
      </c>
      <c r="F748" s="1346">
        <f>ROUND($G$761*($G$762*$G$763-$G$764*$G$765)*$G$767*$G$768*$G$769/$G$771*$I$747*$G$780*$G$778,2)</f>
        <v>232.42</v>
      </c>
      <c r="G748" s="619" t="s">
        <v>1891</v>
      </c>
      <c r="H748" s="617">
        <f>VLOOKUP(G748,'CP FACTORS'!$A$3:$B$38, 2, FALSE)</f>
        <v>8.8731800000000003E-5</v>
      </c>
      <c r="I748" s="2094">
        <f>$G$772*$G$773*($G$774-$G$775)/($G$776*$G$777)</f>
        <v>0.10883387049516556</v>
      </c>
      <c r="J748" s="2152">
        <f>ROUND(F748*H748,6)</f>
        <v>2.0622999999999999E-2</v>
      </c>
      <c r="K748" s="157">
        <f>$G$781</f>
        <v>10</v>
      </c>
      <c r="L748" s="1622">
        <f>G783</f>
        <v>12.98</v>
      </c>
      <c r="M748" s="619" t="s">
        <v>37</v>
      </c>
      <c r="R748" s="347"/>
      <c r="S748" s="2174"/>
      <c r="V748" s="245" t="str">
        <f>V747</f>
        <v>kWh
Annual Savings</v>
      </c>
      <c r="W748" s="246">
        <v>219.7507887809823</v>
      </c>
      <c r="X748" s="1138">
        <v>396.76737192257565</v>
      </c>
      <c r="Y748" s="744">
        <v>232.42</v>
      </c>
      <c r="Z748" s="245"/>
      <c r="AA748" s="245"/>
      <c r="AB748" s="245"/>
      <c r="AC748" s="245"/>
      <c r="AD748" s="245"/>
      <c r="AE748" s="245"/>
      <c r="AF748" s="245"/>
      <c r="AG748" s="245"/>
      <c r="AH748" s="248"/>
      <c r="AK748" s="1140"/>
      <c r="BB748" s="72">
        <f>(BD748)/(BE748)</f>
        <v>6.3987065803587404</v>
      </c>
      <c r="BC748" s="73" t="str">
        <f>CONCATENATE(G748," ",K748," Year EUL")</f>
        <v>Water heating RES 10 Year EUL</v>
      </c>
      <c r="BD748" s="165">
        <f>(INDEX('Avoided Cost Benefits'!$C$4:$C$857,MATCH(BC748,'Avoided Cost Benefits'!$A$4:$A$857,0)))*F748</f>
        <v>78.390949894343038</v>
      </c>
      <c r="BE748" s="74">
        <f>L748/(1.0595^(2020-2019))</f>
        <v>12.251061821613968</v>
      </c>
    </row>
    <row r="749" spans="2:57" x14ac:dyDescent="0.25">
      <c r="B749" s="1554"/>
      <c r="C749" s="619" t="s">
        <v>1923</v>
      </c>
      <c r="D749" s="619" t="s">
        <v>1893</v>
      </c>
      <c r="E749" s="1252" t="s">
        <v>1924</v>
      </c>
      <c r="F749" s="1346">
        <f>ROUND($G$761*($G$762*$G$763-$G$764*$G$765)*$G$767*$G$768*$G$769/$G$771*$I$747*$G$780*$G$778,2)</f>
        <v>232.42</v>
      </c>
      <c r="G749" s="619" t="s">
        <v>1891</v>
      </c>
      <c r="H749" s="617">
        <f>VLOOKUP(G749,'CP FACTORS'!$A$3:$B$38, 2, FALSE)</f>
        <v>8.8731800000000003E-5</v>
      </c>
      <c r="I749" s="2094">
        <f>$G$772*$G$773*($G$774-$G$775)/($G$776*$G$777)</f>
        <v>0.10883387049516556</v>
      </c>
      <c r="J749" s="2152">
        <f>ROUND(F749*H749,6)</f>
        <v>2.0622999999999999E-2</v>
      </c>
      <c r="K749" s="157">
        <f>$G$781</f>
        <v>10</v>
      </c>
      <c r="L749" s="1622">
        <f>G785</f>
        <v>12.47</v>
      </c>
      <c r="M749" s="619" t="s">
        <v>37</v>
      </c>
      <c r="R749" s="347"/>
      <c r="S749" s="2174"/>
      <c r="V749" s="245" t="str">
        <f>V748</f>
        <v>kWh
Annual Savings</v>
      </c>
      <c r="W749" s="246"/>
      <c r="X749" s="1138"/>
      <c r="Y749" s="744">
        <v>232.42</v>
      </c>
      <c r="Z749" s="245"/>
      <c r="AA749" s="245"/>
      <c r="AB749" s="245"/>
      <c r="AC749" s="245"/>
      <c r="AD749" s="245"/>
      <c r="AE749" s="245"/>
      <c r="AF749" s="245"/>
      <c r="AG749" s="245"/>
      <c r="AH749" s="248"/>
      <c r="AK749" s="1140"/>
      <c r="BB749" s="72">
        <f>(BD749)/(BE749)</f>
        <v>6.6604018775506377</v>
      </c>
      <c r="BC749" s="73" t="str">
        <f>CONCATENATE(G749," ",K749," Year EUL")</f>
        <v>Water heating RES 10 Year EUL</v>
      </c>
      <c r="BD749" s="165">
        <f>(INDEX('Avoided Cost Benefits'!$C$4:$C$857,MATCH(BC749,'Avoided Cost Benefits'!$A$4:$A$857,0)))*F749</f>
        <v>78.390949894343038</v>
      </c>
      <c r="BE749" s="74">
        <f>L749/(1.0595^(2020-2019))</f>
        <v>11.769702689948089</v>
      </c>
    </row>
    <row r="750" spans="2:57" x14ac:dyDescent="0.25">
      <c r="B750" s="1554"/>
      <c r="C750" s="619" t="s">
        <v>1925</v>
      </c>
      <c r="D750" s="619" t="s">
        <v>1896</v>
      </c>
      <c r="E750" s="1252" t="s">
        <v>1926</v>
      </c>
      <c r="F750" s="1346">
        <f>ROUND($G$761*($G$762*$G$763-$G$764*$G$765)*$G$766*$G$768*$G$769/$G$770*$I$747*$G$780*$G$778,2)</f>
        <v>199.61</v>
      </c>
      <c r="G750" s="619" t="s">
        <v>1891</v>
      </c>
      <c r="H750" s="617">
        <f>VLOOKUP(G750,'CP FACTORS'!$A$3:$B$38, 2, FALSE)</f>
        <v>8.8731800000000003E-5</v>
      </c>
      <c r="I750" s="2094">
        <f>$G$773*$G$774*($G$775-$G$776)/($G$777*$G$778)</f>
        <v>1.8557280984471141</v>
      </c>
      <c r="J750" s="2152">
        <f>ROUND(F750*H750,6)</f>
        <v>1.7711999999999999E-2</v>
      </c>
      <c r="K750" s="157">
        <f>$G$781</f>
        <v>10</v>
      </c>
      <c r="L750" s="1622">
        <f>G783</f>
        <v>12.98</v>
      </c>
      <c r="M750" s="619" t="s">
        <v>37</v>
      </c>
      <c r="R750" s="347"/>
      <c r="S750" s="2174"/>
      <c r="V750" s="245" t="str">
        <f>V749</f>
        <v>kWh
Annual Savings</v>
      </c>
      <c r="W750" s="246">
        <v>193.57333532775112</v>
      </c>
      <c r="X750" s="1138">
        <v>277.23460772356242</v>
      </c>
      <c r="Y750" s="744">
        <v>199.61</v>
      </c>
      <c r="Z750" s="245"/>
      <c r="AA750" s="245"/>
      <c r="AB750" s="245"/>
      <c r="AC750" s="245"/>
      <c r="AD750" s="245"/>
      <c r="AE750" s="245"/>
      <c r="AF750" s="245"/>
      <c r="AG750" s="245"/>
      <c r="AH750" s="248"/>
      <c r="AK750" s="1140"/>
      <c r="BB750" s="72">
        <f>(BD750)/(BE750)</f>
        <v>5.4954213084304637</v>
      </c>
      <c r="BC750" s="73" t="str">
        <f>CONCATENATE(G750," ",K750," Year EUL")</f>
        <v>Water heating RES 10 Year EUL</v>
      </c>
      <c r="BD750" s="165">
        <f>(INDEX('Avoided Cost Benefits'!$C$4:$C$857,MATCH(BC750,'Avoided Cost Benefits'!$A$4:$A$857,0)))*F750</f>
        <v>67.324746185396336</v>
      </c>
      <c r="BE750" s="74">
        <f>L750/(1.0595^(2020-2019))</f>
        <v>12.251061821613968</v>
      </c>
    </row>
    <row r="751" spans="2:57" x14ac:dyDescent="0.25">
      <c r="B751" s="1554"/>
      <c r="C751" s="619" t="s">
        <v>1927</v>
      </c>
      <c r="D751" s="619" t="s">
        <v>1896</v>
      </c>
      <c r="E751" s="1252" t="s">
        <v>1928</v>
      </c>
      <c r="F751" s="1346">
        <f>ROUND($G$761*($G$762*$G$763-$G$764*$G$765)*$G$766*$G$768*$G$769/$G$770*$I$747*$G$780*$G$778,2)</f>
        <v>199.61</v>
      </c>
      <c r="G751" s="619" t="s">
        <v>1891</v>
      </c>
      <c r="H751" s="617">
        <f>VLOOKUP(G751,'CP FACTORS'!$A$3:$B$38, 2, FALSE)</f>
        <v>8.8731800000000003E-5</v>
      </c>
      <c r="I751" s="2094">
        <f>$G$773*$G$774*($G$775-$G$776)/($G$777*$G$778)</f>
        <v>1.8557280984471141</v>
      </c>
      <c r="J751" s="2152">
        <f>ROUND(F751*H751,6)</f>
        <v>1.7711999999999999E-2</v>
      </c>
      <c r="K751" s="157">
        <f>$G$781</f>
        <v>10</v>
      </c>
      <c r="L751" s="1622">
        <v>18.45</v>
      </c>
      <c r="M751" s="619" t="s">
        <v>37</v>
      </c>
      <c r="R751" s="347"/>
      <c r="S751" s="2174"/>
      <c r="V751" s="245" t="str">
        <f>V750</f>
        <v>kWh
Annual Savings</v>
      </c>
      <c r="W751" s="246"/>
      <c r="X751" s="1138"/>
      <c r="Y751" s="744">
        <v>199.61</v>
      </c>
      <c r="Z751" s="245"/>
      <c r="AA751" s="245"/>
      <c r="AB751" s="245"/>
      <c r="AC751" s="245"/>
      <c r="AD751" s="245"/>
      <c r="AE751" s="245"/>
      <c r="AF751" s="245"/>
      <c r="AG751" s="245"/>
      <c r="AH751" s="248"/>
      <c r="AK751" s="1140"/>
      <c r="BB751" s="75">
        <f>(BD751)/(BE751)</f>
        <v>3.8661554787765544</v>
      </c>
      <c r="BC751" s="73" t="str">
        <f>CONCATENATE(G751," ",K751," Year EUL")</f>
        <v>Water heating RES 10 Year EUL</v>
      </c>
      <c r="BD751" s="170">
        <f>(INDEX('Avoided Cost Benefits'!$C$4:$C$857,MATCH(BC751,'Avoided Cost Benefits'!$A$4:$A$857,0)))*F751</f>
        <v>67.324746185396336</v>
      </c>
      <c r="BE751" s="76">
        <f>L751/(1.0595^(2020-2019))</f>
        <v>17.41387446908919</v>
      </c>
    </row>
    <row r="752" spans="2:57" hidden="1" outlineLevel="1" x14ac:dyDescent="0.25">
      <c r="B752" s="1554"/>
      <c r="C752" s="329"/>
      <c r="D752" s="1526"/>
      <c r="E752" s="1526"/>
      <c r="F752" s="2175"/>
      <c r="G752" s="1955"/>
      <c r="H752" s="2157"/>
      <c r="I752" s="1358"/>
      <c r="J752" s="1358"/>
      <c r="K752" s="403"/>
      <c r="M752" s="1299"/>
      <c r="V752"/>
      <c r="W752" s="65"/>
      <c r="X752"/>
      <c r="Y752" s="148"/>
      <c r="Z752"/>
      <c r="AA752"/>
      <c r="AB752"/>
      <c r="AC752"/>
      <c r="AD752"/>
      <c r="AE752"/>
      <c r="AF752"/>
      <c r="AG752"/>
      <c r="AK752" s="1140"/>
    </row>
    <row r="753" spans="2:37" hidden="1" outlineLevel="1" x14ac:dyDescent="0.25">
      <c r="B753" s="1554"/>
      <c r="C753" s="329"/>
      <c r="D753" s="1526"/>
      <c r="E753" s="1526"/>
      <c r="F753" s="2175"/>
      <c r="G753" s="1955"/>
      <c r="H753" s="2157"/>
      <c r="I753" s="1358"/>
      <c r="J753" s="1358"/>
      <c r="K753" s="403"/>
      <c r="M753" s="1299"/>
      <c r="V753"/>
      <c r="W753"/>
      <c r="X753"/>
      <c r="Y753" s="148"/>
      <c r="Z753"/>
      <c r="AA753"/>
      <c r="AB753"/>
      <c r="AC753"/>
      <c r="AD753"/>
      <c r="AE753"/>
      <c r="AF753"/>
      <c r="AG753"/>
      <c r="AK753" s="1140"/>
    </row>
    <row r="754" spans="2:37" hidden="1" outlineLevel="1" x14ac:dyDescent="0.25">
      <c r="B754" s="1554"/>
      <c r="C754" s="329"/>
      <c r="D754" s="259" t="s">
        <v>586</v>
      </c>
      <c r="E754" s="1526"/>
      <c r="F754" s="1299"/>
      <c r="G754" s="1299"/>
      <c r="H754" s="1299"/>
      <c r="I754" s="1299"/>
      <c r="J754" s="1299"/>
      <c r="M754" s="1299"/>
      <c r="V754"/>
      <c r="W754"/>
      <c r="X754"/>
      <c r="Y754" s="148"/>
      <c r="Z754"/>
      <c r="AA754"/>
      <c r="AB754"/>
      <c r="AC754"/>
      <c r="AD754"/>
      <c r="AE754"/>
      <c r="AF754"/>
      <c r="AG754"/>
      <c r="AK754" s="1140"/>
    </row>
    <row r="755" spans="2:37" hidden="1" outlineLevel="1" x14ac:dyDescent="0.25">
      <c r="B755" s="1554"/>
      <c r="C755" s="359"/>
      <c r="D755" s="2158"/>
      <c r="E755" s="2159"/>
      <c r="F755" s="2176"/>
      <c r="G755" s="2156"/>
      <c r="H755" s="2156"/>
      <c r="I755" s="1299"/>
      <c r="J755" s="1299"/>
      <c r="V755"/>
      <c r="W755"/>
      <c r="X755"/>
      <c r="Y755" s="148"/>
      <c r="Z755"/>
      <c r="AA755"/>
      <c r="AB755"/>
      <c r="AC755"/>
      <c r="AD755"/>
      <c r="AE755"/>
      <c r="AF755"/>
      <c r="AG755"/>
      <c r="AK755" s="1140"/>
    </row>
    <row r="756" spans="2:37" hidden="1" outlineLevel="1" x14ac:dyDescent="0.25">
      <c r="B756" s="1554"/>
      <c r="C756" s="375"/>
      <c r="D756" s="2161"/>
      <c r="E756" s="2162"/>
      <c r="F756" s="2177"/>
      <c r="G756" s="2156"/>
      <c r="H756" s="2156"/>
      <c r="I756" s="1299"/>
      <c r="J756" s="1299"/>
      <c r="V756"/>
      <c r="W756"/>
      <c r="X756"/>
      <c r="Y756" s="148"/>
      <c r="Z756"/>
      <c r="AA756"/>
      <c r="AB756"/>
      <c r="AC756"/>
      <c r="AD756"/>
      <c r="AE756"/>
      <c r="AF756"/>
      <c r="AG756"/>
      <c r="AK756" s="1140"/>
    </row>
    <row r="757" spans="2:37" hidden="1" outlineLevel="1" x14ac:dyDescent="0.25">
      <c r="B757" s="1554"/>
      <c r="C757" s="375"/>
      <c r="D757" s="2161"/>
      <c r="E757" s="2162"/>
      <c r="F757" s="2177"/>
      <c r="G757" s="2156"/>
      <c r="H757" s="2156"/>
      <c r="I757" s="1299"/>
      <c r="J757" s="1299"/>
      <c r="V757"/>
      <c r="W757"/>
      <c r="X757"/>
      <c r="Y757" s="148"/>
      <c r="Z757"/>
      <c r="AA757"/>
      <c r="AB757"/>
      <c r="AC757"/>
      <c r="AD757"/>
      <c r="AE757"/>
      <c r="AF757"/>
      <c r="AG757"/>
      <c r="AK757" s="1140"/>
    </row>
    <row r="758" spans="2:37" ht="15" hidden="1" customHeight="1" outlineLevel="1" x14ac:dyDescent="0.25">
      <c r="B758" s="1554"/>
      <c r="C758" s="375"/>
      <c r="D758" s="2089"/>
      <c r="E758" s="2090"/>
      <c r="F758" s="1157"/>
      <c r="G758" s="1313"/>
      <c r="H758" s="1313"/>
      <c r="V758"/>
      <c r="W758"/>
      <c r="X758"/>
      <c r="Y758" s="148"/>
      <c r="Z758"/>
      <c r="AA758"/>
      <c r="AB758"/>
      <c r="AC758"/>
      <c r="AD758"/>
      <c r="AE758"/>
      <c r="AF758"/>
      <c r="AG758"/>
      <c r="AK758" s="1140"/>
    </row>
    <row r="759" spans="2:37" ht="15" hidden="1" customHeight="1" outlineLevel="1" x14ac:dyDescent="0.25">
      <c r="V759"/>
      <c r="W759"/>
      <c r="X759"/>
      <c r="Y759" s="148"/>
      <c r="Z759"/>
      <c r="AA759"/>
      <c r="AB759"/>
      <c r="AC759"/>
      <c r="AD759"/>
      <c r="AE759"/>
      <c r="AF759"/>
      <c r="AG759"/>
      <c r="AK759" s="1140"/>
    </row>
    <row r="760" spans="2:37" ht="15" hidden="1" customHeight="1" outlineLevel="1" x14ac:dyDescent="0.25">
      <c r="D760" s="1675" t="s">
        <v>587</v>
      </c>
      <c r="E760" s="1675" t="s">
        <v>588</v>
      </c>
      <c r="F760" s="1615" t="s">
        <v>1898</v>
      </c>
      <c r="G760" s="1619" t="s">
        <v>589</v>
      </c>
      <c r="H760" s="2782" t="s">
        <v>639</v>
      </c>
      <c r="I760" s="2782"/>
      <c r="J760" s="2782" t="s">
        <v>590</v>
      </c>
      <c r="K760" s="2782"/>
      <c r="L760" s="2782"/>
      <c r="S760" s="1313"/>
      <c r="V760" s="55" t="s">
        <v>27</v>
      </c>
      <c r="W760" s="56">
        <f>W$6</f>
        <v>43252</v>
      </c>
      <c r="X760" s="56">
        <f t="shared" ref="X760:AG760" si="79">X$6</f>
        <v>43465</v>
      </c>
      <c r="Y760" s="500">
        <f t="shared" si="79"/>
        <v>43800</v>
      </c>
      <c r="Z760" s="56">
        <f t="shared" si="79"/>
        <v>43862</v>
      </c>
      <c r="AA760" s="56" t="str">
        <f t="shared" si="79"/>
        <v>-</v>
      </c>
      <c r="AB760" s="56" t="str">
        <f t="shared" si="79"/>
        <v>-</v>
      </c>
      <c r="AC760" s="56" t="str">
        <f t="shared" si="79"/>
        <v>-</v>
      </c>
      <c r="AD760" s="56" t="str">
        <f t="shared" si="79"/>
        <v>-</v>
      </c>
      <c r="AE760" s="56" t="str">
        <f t="shared" si="79"/>
        <v>-</v>
      </c>
      <c r="AF760" s="56" t="str">
        <f t="shared" si="79"/>
        <v>-</v>
      </c>
      <c r="AG760" s="56" t="str">
        <f t="shared" si="79"/>
        <v>-</v>
      </c>
      <c r="AK760" s="1140"/>
    </row>
    <row r="761" spans="2:37" ht="30" hidden="1" customHeight="1" outlineLevel="1" x14ac:dyDescent="0.25">
      <c r="D761" s="1616" t="s">
        <v>980</v>
      </c>
      <c r="E761" s="1616" t="s">
        <v>981</v>
      </c>
      <c r="F761" s="1616"/>
      <c r="G761" s="1315">
        <v>1</v>
      </c>
      <c r="H761" s="3101" t="s">
        <v>972</v>
      </c>
      <c r="I761" s="3101"/>
      <c r="J761" s="3151" t="s">
        <v>1791</v>
      </c>
      <c r="K761" s="3152"/>
      <c r="L761" s="3153"/>
      <c r="S761" s="1314"/>
      <c r="V761" s="1232" t="s">
        <v>980</v>
      </c>
      <c r="W761" s="1233">
        <v>1</v>
      </c>
      <c r="X761" s="1233">
        <v>1</v>
      </c>
      <c r="Y761" s="1233">
        <v>1</v>
      </c>
      <c r="Z761" s="1315"/>
      <c r="AA761" s="1315"/>
      <c r="AB761" s="1315"/>
      <c r="AC761" s="1315"/>
      <c r="AD761" s="1315"/>
      <c r="AE761" s="1315"/>
      <c r="AF761" s="1315"/>
      <c r="AG761" s="1315"/>
      <c r="AK761" s="1140"/>
    </row>
    <row r="762" spans="2:37" ht="51.75" hidden="1" customHeight="1" outlineLevel="1" x14ac:dyDescent="0.25">
      <c r="D762" s="1616" t="s">
        <v>984</v>
      </c>
      <c r="E762" s="1616" t="s">
        <v>1028</v>
      </c>
      <c r="F762" s="1616"/>
      <c r="G762" s="1316">
        <v>2.2000000000000002</v>
      </c>
      <c r="H762" s="2785" t="s">
        <v>1929</v>
      </c>
      <c r="I762" s="2785"/>
      <c r="J762" s="3114" t="s">
        <v>1899</v>
      </c>
      <c r="K762" s="3114"/>
      <c r="L762" s="3114"/>
      <c r="S762" s="443"/>
      <c r="V762" s="1232" t="str">
        <f>D762</f>
        <v>GPM_base</v>
      </c>
      <c r="W762" s="1301">
        <v>2.67</v>
      </c>
      <c r="X762" s="723">
        <f>'Energy Effic. Kits Deemed Table'!F160</f>
        <v>2.35</v>
      </c>
      <c r="Y762" s="1317">
        <v>2.2000000000000002</v>
      </c>
      <c r="Z762" s="672"/>
      <c r="AA762" s="672"/>
      <c r="AB762" s="672"/>
      <c r="AC762" s="672"/>
      <c r="AD762" s="672"/>
      <c r="AE762" s="672"/>
      <c r="AF762" s="672"/>
      <c r="AG762" s="672"/>
      <c r="AK762" s="1140"/>
    </row>
    <row r="763" spans="2:37" ht="75" hidden="1" customHeight="1" outlineLevel="1" x14ac:dyDescent="0.25">
      <c r="D763" s="1616" t="s">
        <v>987</v>
      </c>
      <c r="E763" s="1660" t="s">
        <v>1930</v>
      </c>
      <c r="F763" s="1616"/>
      <c r="G763" s="1306">
        <v>8.66</v>
      </c>
      <c r="H763" s="3102" t="s">
        <v>1931</v>
      </c>
      <c r="I763" s="3102"/>
      <c r="J763" s="3114" t="s">
        <v>1899</v>
      </c>
      <c r="K763" s="3114"/>
      <c r="L763" s="3114"/>
      <c r="S763" s="1318"/>
      <c r="V763" s="1232" t="str">
        <f>D763</f>
        <v>L_base</v>
      </c>
      <c r="W763" s="1235">
        <v>8.66</v>
      </c>
      <c r="X763" s="1235">
        <v>8.66</v>
      </c>
      <c r="Y763" s="1235">
        <v>8.66</v>
      </c>
      <c r="Z763" s="1306"/>
      <c r="AA763" s="1306"/>
      <c r="AB763" s="1306"/>
      <c r="AC763" s="1306"/>
      <c r="AD763" s="1306"/>
      <c r="AE763" s="1306"/>
      <c r="AF763" s="1306"/>
      <c r="AG763" s="1306"/>
      <c r="AK763" s="1140"/>
    </row>
    <row r="764" spans="2:37" ht="45" hidden="1" customHeight="1" outlineLevel="1" x14ac:dyDescent="0.25">
      <c r="D764" s="1616" t="s">
        <v>991</v>
      </c>
      <c r="E764" s="1616" t="s">
        <v>1033</v>
      </c>
      <c r="F764" s="1616"/>
      <c r="G764" s="1673">
        <v>1.5</v>
      </c>
      <c r="H764" s="2785" t="s">
        <v>1929</v>
      </c>
      <c r="I764" s="2785"/>
      <c r="J764" s="3114" t="s">
        <v>1899</v>
      </c>
      <c r="K764" s="3114"/>
      <c r="L764" s="3114"/>
      <c r="S764" s="443"/>
      <c r="V764" s="1232" t="str">
        <f>D764</f>
        <v>GPM_low</v>
      </c>
      <c r="W764" s="1301">
        <v>2</v>
      </c>
      <c r="X764" s="723">
        <f>X762-1</f>
        <v>1.35</v>
      </c>
      <c r="Y764" s="723">
        <v>1.5</v>
      </c>
      <c r="Z764" s="61"/>
      <c r="AA764" s="672"/>
      <c r="AB764" s="672"/>
      <c r="AC764" s="672"/>
      <c r="AD764" s="672"/>
      <c r="AE764" s="672"/>
      <c r="AF764" s="672"/>
      <c r="AG764" s="672"/>
      <c r="AK764" s="1140"/>
    </row>
    <row r="765" spans="2:37" ht="15" hidden="1" customHeight="1" outlineLevel="1" x14ac:dyDescent="0.25">
      <c r="D765" s="1616" t="s">
        <v>993</v>
      </c>
      <c r="E765" s="1660" t="s">
        <v>1930</v>
      </c>
      <c r="F765" s="1616"/>
      <c r="G765" s="1306">
        <v>8.66</v>
      </c>
      <c r="H765" s="3102" t="s">
        <v>1932</v>
      </c>
      <c r="I765" s="3102"/>
      <c r="J765" s="3114" t="s">
        <v>1899</v>
      </c>
      <c r="K765" s="3114"/>
      <c r="L765" s="3114"/>
      <c r="S765" s="1318"/>
      <c r="V765" s="1232" t="str">
        <f>D765</f>
        <v>L_low</v>
      </c>
      <c r="W765" s="1235">
        <v>8.66</v>
      </c>
      <c r="X765" s="1235">
        <v>8.66</v>
      </c>
      <c r="Y765" s="1235">
        <v>8.66</v>
      </c>
      <c r="Z765" s="1306"/>
      <c r="AA765" s="1306"/>
      <c r="AB765" s="1306"/>
      <c r="AC765" s="1306"/>
      <c r="AD765" s="1306"/>
      <c r="AE765" s="1306"/>
      <c r="AF765" s="1306"/>
      <c r="AG765" s="1306"/>
      <c r="AK765" s="1140"/>
    </row>
    <row r="766" spans="2:37" ht="15" hidden="1" customHeight="1" outlineLevel="1" x14ac:dyDescent="0.25">
      <c r="D766" s="3108" t="s">
        <v>652</v>
      </c>
      <c r="E766" s="3149" t="s">
        <v>1035</v>
      </c>
      <c r="F766" s="1616" t="s">
        <v>764</v>
      </c>
      <c r="G766" s="1306">
        <v>2.67</v>
      </c>
      <c r="H766" s="3102" t="s">
        <v>1933</v>
      </c>
      <c r="I766" s="3102"/>
      <c r="J766" s="3114" t="s">
        <v>1934</v>
      </c>
      <c r="K766" s="3114"/>
      <c r="L766" s="3114"/>
      <c r="S766" s="1318"/>
      <c r="V766" s="3115" t="str">
        <f>D766</f>
        <v>Household</v>
      </c>
      <c r="W766" s="1235">
        <v>2.67</v>
      </c>
      <c r="X766" s="1235">
        <v>2.67</v>
      </c>
      <c r="Y766" s="1235">
        <v>2.67</v>
      </c>
      <c r="Z766" s="1306"/>
      <c r="AA766" s="1306"/>
      <c r="AB766" s="1306"/>
      <c r="AC766" s="1306"/>
      <c r="AD766" s="1306"/>
      <c r="AE766" s="1306"/>
      <c r="AF766" s="1306"/>
      <c r="AG766" s="1306"/>
      <c r="AK766" s="1140"/>
    </row>
    <row r="767" spans="2:37" ht="15" hidden="1" customHeight="1" outlineLevel="1" x14ac:dyDescent="0.25">
      <c r="D767" s="3109"/>
      <c r="E767" s="3150"/>
      <c r="F767" s="1616" t="s">
        <v>766</v>
      </c>
      <c r="G767" s="1306">
        <v>1.5165094339622642</v>
      </c>
      <c r="H767" s="3125" t="s">
        <v>1251</v>
      </c>
      <c r="I767" s="3126"/>
      <c r="J767" s="3114" t="s">
        <v>1934</v>
      </c>
      <c r="K767" s="3114"/>
      <c r="L767" s="3114"/>
      <c r="S767" s="1318"/>
      <c r="V767" s="3043"/>
      <c r="W767" s="1235">
        <v>2.0699999999999998</v>
      </c>
      <c r="X767" s="1304">
        <v>1.8640000000000001</v>
      </c>
      <c r="Y767" s="1307">
        <v>1.5165094339622642</v>
      </c>
      <c r="Z767" s="1306"/>
      <c r="AA767" s="1306"/>
      <c r="AB767" s="1306"/>
      <c r="AC767" s="1306"/>
      <c r="AD767" s="1306"/>
      <c r="AE767" s="1306"/>
      <c r="AF767" s="1306"/>
      <c r="AG767" s="1306"/>
      <c r="AK767" s="1140"/>
    </row>
    <row r="768" spans="2:37" ht="15" hidden="1" customHeight="1" outlineLevel="1" x14ac:dyDescent="0.25">
      <c r="D768" s="1616" t="s">
        <v>1036</v>
      </c>
      <c r="E768" s="1660" t="s">
        <v>1935</v>
      </c>
      <c r="F768" s="1616"/>
      <c r="G768" s="1306">
        <v>0.66</v>
      </c>
      <c r="H768" s="3102" t="s">
        <v>1931</v>
      </c>
      <c r="I768" s="3102"/>
      <c r="J768" s="3114" t="s">
        <v>1936</v>
      </c>
      <c r="K768" s="3114"/>
      <c r="L768" s="3114"/>
      <c r="S768" s="1318"/>
      <c r="V768" s="1232" t="str">
        <f>D768</f>
        <v>SPDC</v>
      </c>
      <c r="W768" s="1235">
        <v>0.66</v>
      </c>
      <c r="X768" s="1235">
        <v>0.66</v>
      </c>
      <c r="Y768" s="1235">
        <v>0.66</v>
      </c>
      <c r="Z768" s="1306"/>
      <c r="AA768" s="1306"/>
      <c r="AB768" s="1306"/>
      <c r="AC768" s="1306"/>
      <c r="AD768" s="1306"/>
      <c r="AE768" s="1306"/>
      <c r="AF768" s="1306"/>
      <c r="AG768" s="1306"/>
      <c r="AK768" s="1140"/>
    </row>
    <row r="769" spans="2:37" ht="15" hidden="1" customHeight="1" outlineLevel="1" x14ac:dyDescent="0.25">
      <c r="D769" s="1616">
        <v>365.25</v>
      </c>
      <c r="E769" s="1660" t="s">
        <v>1937</v>
      </c>
      <c r="F769" s="1616"/>
      <c r="G769" s="1306">
        <v>365</v>
      </c>
      <c r="H769" s="2785" t="s">
        <v>961</v>
      </c>
      <c r="I769" s="2785"/>
      <c r="J769" s="3114" t="s">
        <v>1936</v>
      </c>
      <c r="K769" s="3114"/>
      <c r="L769" s="3114"/>
      <c r="S769" s="1318"/>
      <c r="V769" s="1232">
        <f>D769</f>
        <v>365.25</v>
      </c>
      <c r="W769" s="1235">
        <v>365</v>
      </c>
      <c r="X769" s="1235">
        <v>365</v>
      </c>
      <c r="Y769" s="1235">
        <v>365</v>
      </c>
      <c r="Z769" s="1306"/>
      <c r="AA769" s="1306"/>
      <c r="AB769" s="1306"/>
      <c r="AC769" s="1306"/>
      <c r="AD769" s="1306"/>
      <c r="AE769" s="1306"/>
      <c r="AF769" s="1306"/>
      <c r="AG769" s="1306"/>
      <c r="AK769" s="1140"/>
    </row>
    <row r="770" spans="2:37" ht="15" hidden="1" customHeight="1" outlineLevel="1" x14ac:dyDescent="0.25">
      <c r="D770" s="3108" t="s">
        <v>1040</v>
      </c>
      <c r="E770" s="3149" t="s">
        <v>1938</v>
      </c>
      <c r="F770" s="1616" t="s">
        <v>764</v>
      </c>
      <c r="G770" s="1306">
        <v>2.0499999999999998</v>
      </c>
      <c r="H770" s="3102" t="s">
        <v>1933</v>
      </c>
      <c r="I770" s="3102"/>
      <c r="J770" s="3114" t="s">
        <v>1934</v>
      </c>
      <c r="K770" s="3114"/>
      <c r="L770" s="3114"/>
      <c r="S770" s="1318"/>
      <c r="V770" s="3115" t="str">
        <f>D770</f>
        <v>SPH</v>
      </c>
      <c r="W770" s="1235">
        <v>2.0499999999999998</v>
      </c>
      <c r="X770" s="1235">
        <v>2.0499999999999998</v>
      </c>
      <c r="Y770" s="1235">
        <v>2.0499999999999998</v>
      </c>
      <c r="Z770" s="1306"/>
      <c r="AA770" s="1306"/>
      <c r="AB770" s="1306"/>
      <c r="AC770" s="1306"/>
      <c r="AD770" s="1306"/>
      <c r="AE770" s="1306"/>
      <c r="AF770" s="1306"/>
      <c r="AG770" s="1306"/>
      <c r="AK770" s="1140"/>
    </row>
    <row r="771" spans="2:37" ht="15" hidden="1" customHeight="1" outlineLevel="1" x14ac:dyDescent="0.25">
      <c r="D771" s="3109"/>
      <c r="E771" s="3150"/>
      <c r="F771" s="1616" t="s">
        <v>766</v>
      </c>
      <c r="G771" s="1306">
        <v>1</v>
      </c>
      <c r="H771" s="3102" t="s">
        <v>1251</v>
      </c>
      <c r="I771" s="3102"/>
      <c r="J771" s="3114" t="s">
        <v>1934</v>
      </c>
      <c r="K771" s="3114"/>
      <c r="L771" s="3114"/>
      <c r="S771" s="1318"/>
      <c r="V771" s="3043"/>
      <c r="W771" s="1235">
        <v>1.4</v>
      </c>
      <c r="X771" s="1304">
        <v>1</v>
      </c>
      <c r="Y771" s="1304">
        <v>1</v>
      </c>
      <c r="Z771" s="1306"/>
      <c r="AA771" s="1306"/>
      <c r="AB771" s="1306"/>
      <c r="AC771" s="1306"/>
      <c r="AD771" s="1306"/>
      <c r="AE771" s="1306"/>
      <c r="AF771" s="1306"/>
      <c r="AG771" s="1306"/>
      <c r="AK771" s="1140"/>
    </row>
    <row r="772" spans="2:37" ht="15" hidden="1" customHeight="1" outlineLevel="1" x14ac:dyDescent="0.25">
      <c r="D772" s="1616">
        <v>8.33</v>
      </c>
      <c r="E772" s="1660" t="s">
        <v>1002</v>
      </c>
      <c r="F772" s="1616"/>
      <c r="G772" s="1306">
        <v>8.33</v>
      </c>
      <c r="H772" s="3101" t="s">
        <v>1003</v>
      </c>
      <c r="I772" s="3101"/>
      <c r="J772" s="3114" t="s">
        <v>1936</v>
      </c>
      <c r="K772" s="3114"/>
      <c r="L772" s="3114"/>
      <c r="S772" s="1318"/>
      <c r="V772" s="1232">
        <f>D772</f>
        <v>8.33</v>
      </c>
      <c r="W772" s="1235">
        <v>8.33</v>
      </c>
      <c r="X772" s="1235">
        <v>8.33</v>
      </c>
      <c r="Y772" s="1235">
        <v>8.33</v>
      </c>
      <c r="Z772" s="1306"/>
      <c r="AA772" s="1306"/>
      <c r="AB772" s="1306"/>
      <c r="AC772" s="1306"/>
      <c r="AD772" s="1306"/>
      <c r="AE772" s="1306"/>
      <c r="AF772" s="1306"/>
      <c r="AG772" s="1306"/>
      <c r="AK772" s="1140"/>
    </row>
    <row r="773" spans="2:37" ht="15" hidden="1" customHeight="1" outlineLevel="1" x14ac:dyDescent="0.25">
      <c r="D773" s="1616">
        <v>1</v>
      </c>
      <c r="E773" s="1660" t="s">
        <v>1939</v>
      </c>
      <c r="F773" s="1616"/>
      <c r="G773" s="1306">
        <v>1</v>
      </c>
      <c r="H773" s="2785" t="s">
        <v>1005</v>
      </c>
      <c r="I773" s="2785"/>
      <c r="J773" s="3114" t="s">
        <v>1936</v>
      </c>
      <c r="K773" s="3114"/>
      <c r="L773" s="3114"/>
      <c r="S773" s="1318"/>
      <c r="V773" s="1232">
        <f t="shared" ref="V773:V778" si="80">D773</f>
        <v>1</v>
      </c>
      <c r="W773" s="1235">
        <v>1</v>
      </c>
      <c r="X773" s="1235">
        <v>1</v>
      </c>
      <c r="Y773" s="1235">
        <v>1</v>
      </c>
      <c r="Z773" s="1306"/>
      <c r="AA773" s="1306"/>
      <c r="AB773" s="1306"/>
      <c r="AC773" s="1306"/>
      <c r="AD773" s="1306"/>
      <c r="AE773" s="1306"/>
      <c r="AF773" s="1306"/>
      <c r="AG773" s="1306"/>
      <c r="AK773" s="1140"/>
    </row>
    <row r="774" spans="2:37" ht="15" hidden="1" customHeight="1" outlineLevel="1" x14ac:dyDescent="0.25">
      <c r="D774" s="1616" t="s">
        <v>1042</v>
      </c>
      <c r="E774" s="1660" t="s">
        <v>1940</v>
      </c>
      <c r="F774" s="1616"/>
      <c r="G774" s="1306">
        <v>105</v>
      </c>
      <c r="H774" s="2785" t="s">
        <v>1044</v>
      </c>
      <c r="I774" s="2785"/>
      <c r="J774" s="3114" t="s">
        <v>1936</v>
      </c>
      <c r="K774" s="3114"/>
      <c r="L774" s="3114"/>
      <c r="S774" s="1318"/>
      <c r="V774" s="1232" t="str">
        <f t="shared" si="80"/>
        <v>ShowerTemp</v>
      </c>
      <c r="W774" s="1235">
        <v>105</v>
      </c>
      <c r="X774" s="1235">
        <v>105</v>
      </c>
      <c r="Y774" s="1235">
        <v>105</v>
      </c>
      <c r="Z774" s="1306"/>
      <c r="AA774" s="1306"/>
      <c r="AB774" s="1306"/>
      <c r="AC774" s="1306"/>
      <c r="AD774" s="1306"/>
      <c r="AE774" s="1306"/>
      <c r="AF774" s="1306"/>
      <c r="AG774" s="1306"/>
      <c r="AK774" s="1140"/>
    </row>
    <row r="775" spans="2:37" ht="15" hidden="1" customHeight="1" outlineLevel="1" x14ac:dyDescent="0.25">
      <c r="B775" s="1554"/>
      <c r="D775" s="1616" t="s">
        <v>1009</v>
      </c>
      <c r="E775" s="1660" t="s">
        <v>1912</v>
      </c>
      <c r="F775" s="1616"/>
      <c r="G775" s="1306">
        <v>61.3</v>
      </c>
      <c r="H775" s="2785" t="s">
        <v>1011</v>
      </c>
      <c r="I775" s="2785"/>
      <c r="J775" s="3114" t="s">
        <v>1936</v>
      </c>
      <c r="K775" s="3114"/>
      <c r="L775" s="3114"/>
      <c r="S775" s="1318"/>
      <c r="V775" s="1232" t="str">
        <f t="shared" si="80"/>
        <v>SupplyTemp</v>
      </c>
      <c r="W775" s="1235">
        <v>61.3</v>
      </c>
      <c r="X775" s="1235">
        <v>61.3</v>
      </c>
      <c r="Y775" s="1235">
        <v>61.3</v>
      </c>
      <c r="Z775" s="1306"/>
      <c r="AA775" s="1306"/>
      <c r="AB775" s="1306"/>
      <c r="AC775" s="1306"/>
      <c r="AD775" s="1306"/>
      <c r="AE775" s="1306"/>
      <c r="AF775" s="1306"/>
      <c r="AG775" s="1306"/>
      <c r="AK775" s="1140"/>
    </row>
    <row r="776" spans="2:37" ht="15" hidden="1" customHeight="1" outlineLevel="1" x14ac:dyDescent="0.25">
      <c r="B776" s="1554"/>
      <c r="D776" s="1616" t="s">
        <v>1012</v>
      </c>
      <c r="E776" s="1660" t="s">
        <v>1913</v>
      </c>
      <c r="F776" s="1616"/>
      <c r="G776" s="1306">
        <v>0.98</v>
      </c>
      <c r="H776" s="3102" t="s">
        <v>1914</v>
      </c>
      <c r="I776" s="3102"/>
      <c r="J776" s="3114" t="s">
        <v>1936</v>
      </c>
      <c r="K776" s="3114"/>
      <c r="L776" s="3114"/>
      <c r="S776" s="1318"/>
      <c r="V776" s="1232" t="str">
        <f t="shared" si="80"/>
        <v>RE_electric</v>
      </c>
      <c r="W776" s="1235">
        <v>0.98</v>
      </c>
      <c r="X776" s="1235">
        <v>0.98</v>
      </c>
      <c r="Y776" s="1235">
        <v>0.98</v>
      </c>
      <c r="Z776" s="1306"/>
      <c r="AA776" s="1306"/>
      <c r="AB776" s="1306"/>
      <c r="AC776" s="1306"/>
      <c r="AD776" s="1306"/>
      <c r="AE776" s="1306"/>
      <c r="AF776" s="1306"/>
      <c r="AG776" s="1306"/>
      <c r="AK776" s="1140"/>
    </row>
    <row r="777" spans="2:37" ht="15" hidden="1" customHeight="1" outlineLevel="1" x14ac:dyDescent="0.25">
      <c r="B777" s="1554"/>
      <c r="D777" s="1616">
        <v>3412</v>
      </c>
      <c r="E777" s="1660">
        <v>3413</v>
      </c>
      <c r="F777" s="1616"/>
      <c r="G777" s="1321">
        <v>3413</v>
      </c>
      <c r="H777" s="3101" t="s">
        <v>670</v>
      </c>
      <c r="I777" s="3101"/>
      <c r="J777" s="3114" t="s">
        <v>1936</v>
      </c>
      <c r="K777" s="3114"/>
      <c r="L777" s="3114"/>
      <c r="S777" s="1320"/>
      <c r="V777" s="1232">
        <f t="shared" si="80"/>
        <v>3412</v>
      </c>
      <c r="W777" s="1319">
        <v>3413</v>
      </c>
      <c r="X777" s="1319">
        <v>3413</v>
      </c>
      <c r="Y777" s="1319">
        <v>3413</v>
      </c>
      <c r="Z777" s="1321"/>
      <c r="AA777" s="1321"/>
      <c r="AB777" s="1321"/>
      <c r="AC777" s="1321"/>
      <c r="AD777" s="1321"/>
      <c r="AE777" s="1321"/>
      <c r="AF777" s="1321"/>
      <c r="AG777" s="1321"/>
      <c r="AK777" s="1140"/>
    </row>
    <row r="778" spans="2:37" ht="15" hidden="1" customHeight="1" outlineLevel="1" x14ac:dyDescent="0.25">
      <c r="B778" s="1554"/>
      <c r="C778" s="443"/>
      <c r="D778" s="1616" t="s">
        <v>925</v>
      </c>
      <c r="E778" s="1616" t="s">
        <v>970</v>
      </c>
      <c r="F778" s="1616"/>
      <c r="G778" s="1315">
        <v>1</v>
      </c>
      <c r="H778" s="3101" t="s">
        <v>972</v>
      </c>
      <c r="I778" s="3101"/>
      <c r="J778" s="3146" t="s">
        <v>1791</v>
      </c>
      <c r="K778" s="3147"/>
      <c r="L778" s="3147"/>
      <c r="S778" s="1314"/>
      <c r="V778" s="1232" t="str">
        <f t="shared" si="80"/>
        <v>Utility Adjustment</v>
      </c>
      <c r="W778" s="1233">
        <v>1</v>
      </c>
      <c r="X778" s="1233">
        <v>1</v>
      </c>
      <c r="Y778" s="1233">
        <v>1</v>
      </c>
      <c r="Z778" s="1315"/>
      <c r="AA778" s="1315"/>
      <c r="AB778" s="1315"/>
      <c r="AC778" s="1315"/>
      <c r="AD778" s="1315"/>
      <c r="AE778" s="1315"/>
      <c r="AF778" s="1315"/>
      <c r="AG778" s="1315"/>
      <c r="AK778" s="1140"/>
    </row>
    <row r="779" spans="2:37" ht="15" hidden="1" customHeight="1" outlineLevel="1" x14ac:dyDescent="0.25">
      <c r="B779" s="1554"/>
      <c r="C779" s="443"/>
      <c r="D779" s="2785" t="s">
        <v>82</v>
      </c>
      <c r="E779" s="3148" t="s">
        <v>1792</v>
      </c>
      <c r="F779" s="1616" t="s">
        <v>1915</v>
      </c>
      <c r="G779" s="1306">
        <v>0.91346153846153844</v>
      </c>
      <c r="H779" s="3102" t="s">
        <v>1933</v>
      </c>
      <c r="I779" s="3102"/>
      <c r="J779" s="3114" t="s">
        <v>1936</v>
      </c>
      <c r="K779" s="3114"/>
      <c r="L779" s="3114"/>
      <c r="S779" s="1322"/>
      <c r="V779" s="3115" t="str">
        <f>D779</f>
        <v>ISR</v>
      </c>
      <c r="W779" s="1235">
        <v>0.91346153846153844</v>
      </c>
      <c r="X779" s="1235">
        <v>0.91346153846153844</v>
      </c>
      <c r="Y779" s="1235">
        <v>0.91346153846153844</v>
      </c>
      <c r="Z779" s="1306"/>
      <c r="AA779" s="1306"/>
      <c r="AB779" s="1306"/>
      <c r="AC779" s="1306"/>
      <c r="AD779" s="1306"/>
      <c r="AE779" s="1306"/>
      <c r="AF779" s="1306"/>
      <c r="AG779" s="1306"/>
      <c r="AK779" s="1140"/>
    </row>
    <row r="780" spans="2:37" ht="15" hidden="1" customHeight="1" outlineLevel="1" x14ac:dyDescent="0.25">
      <c r="B780" s="1554"/>
      <c r="C780" s="443"/>
      <c r="D780" s="2785"/>
      <c r="E780" s="3148"/>
      <c r="F780" s="1616" t="s">
        <v>1917</v>
      </c>
      <c r="G780" s="1323">
        <v>0.96430000000000005</v>
      </c>
      <c r="H780" s="3125" t="s">
        <v>1941</v>
      </c>
      <c r="I780" s="3126"/>
      <c r="J780" s="3114" t="s">
        <v>1936</v>
      </c>
      <c r="K780" s="3114"/>
      <c r="L780" s="3114"/>
      <c r="S780" s="1322"/>
      <c r="V780" s="3043"/>
      <c r="W780" s="1324">
        <v>0.97699999999999998</v>
      </c>
      <c r="X780" s="1325">
        <v>0.9375</v>
      </c>
      <c r="Y780" s="1325">
        <v>0.96430000000000005</v>
      </c>
      <c r="Z780" s="1323"/>
      <c r="AA780" s="1323"/>
      <c r="AB780" s="1323"/>
      <c r="AC780" s="1323"/>
      <c r="AD780" s="1323"/>
      <c r="AE780" s="1323"/>
      <c r="AF780" s="1323"/>
      <c r="AG780" s="1323"/>
      <c r="AK780" s="1140"/>
    </row>
    <row r="781" spans="2:37" hidden="1" outlineLevel="1" x14ac:dyDescent="0.25">
      <c r="B781" s="1554"/>
      <c r="C781" s="443"/>
      <c r="D781" s="1655" t="str">
        <f>D739</f>
        <v>EUL</v>
      </c>
      <c r="E781" s="1655" t="str">
        <f>E739</f>
        <v>Effective Useful Life</v>
      </c>
      <c r="F781" s="1616" t="s">
        <v>606</v>
      </c>
      <c r="G781" s="2178">
        <v>10</v>
      </c>
      <c r="H781" s="3101"/>
      <c r="I781" s="3101"/>
      <c r="J781" s="3107"/>
      <c r="K781" s="3107"/>
      <c r="L781" s="3107"/>
      <c r="S781" s="1314"/>
      <c r="V781" s="1232" t="str">
        <f>D781</f>
        <v>EUL</v>
      </c>
      <c r="W781" s="1327">
        <v>10</v>
      </c>
      <c r="X781" s="1327">
        <v>10</v>
      </c>
      <c r="Y781" s="1327">
        <v>10</v>
      </c>
      <c r="Z781" s="1328"/>
      <c r="AA781" s="1328"/>
      <c r="AB781" s="1328"/>
      <c r="AC781" s="1328"/>
      <c r="AD781" s="1328"/>
      <c r="AE781" s="1328"/>
      <c r="AF781" s="1328"/>
      <c r="AG781" s="1328"/>
      <c r="AK781" s="1140"/>
    </row>
    <row r="782" spans="2:37" hidden="1" outlineLevel="1" x14ac:dyDescent="0.25">
      <c r="B782" s="1554"/>
      <c r="C782" s="443"/>
      <c r="D782" s="3076" t="str">
        <f>D740</f>
        <v>Inc. Cost</v>
      </c>
      <c r="E782" s="3076" t="str">
        <f>E740</f>
        <v>Incremental Cost</v>
      </c>
      <c r="F782" s="1658" t="s">
        <v>3352</v>
      </c>
      <c r="G782" s="1330">
        <v>7</v>
      </c>
      <c r="H782" s="3102"/>
      <c r="I782" s="3102"/>
      <c r="J782" s="3114"/>
      <c r="K782" s="3114"/>
      <c r="L782" s="3114"/>
      <c r="S782" s="1322"/>
      <c r="V782" s="3078" t="str">
        <f>D782</f>
        <v>Inc. Cost</v>
      </c>
      <c r="W782" s="1329">
        <v>7</v>
      </c>
      <c r="X782" s="1329">
        <v>7</v>
      </c>
      <c r="Y782" s="1329">
        <v>7</v>
      </c>
      <c r="Z782" s="1330"/>
      <c r="AA782" s="1330"/>
      <c r="AB782" s="1330"/>
      <c r="AC782" s="1330"/>
      <c r="AD782" s="1330"/>
      <c r="AE782" s="1330"/>
      <c r="AF782" s="1330"/>
      <c r="AG782" s="1330"/>
      <c r="AK782" s="1140"/>
    </row>
    <row r="783" spans="2:37" hidden="1" outlineLevel="1" x14ac:dyDescent="0.25">
      <c r="B783" s="1554"/>
      <c r="C783" s="443"/>
      <c r="D783" s="2785"/>
      <c r="E783" s="2785"/>
      <c r="F783" s="1658" t="s">
        <v>3353</v>
      </c>
      <c r="G783" s="1330">
        <v>12.98</v>
      </c>
      <c r="H783" s="3102"/>
      <c r="I783" s="3102"/>
      <c r="J783" s="3114"/>
      <c r="K783" s="3114"/>
      <c r="L783" s="3114"/>
      <c r="S783" s="1322"/>
      <c r="V783" s="3078"/>
      <c r="W783" s="1329">
        <v>7</v>
      </c>
      <c r="X783" s="1329">
        <v>7</v>
      </c>
      <c r="Y783" s="1331">
        <v>12.98</v>
      </c>
      <c r="Z783" s="1330"/>
      <c r="AA783" s="1330"/>
      <c r="AB783" s="1330"/>
      <c r="AC783" s="1330"/>
      <c r="AD783" s="1330"/>
      <c r="AE783" s="1330"/>
      <c r="AF783" s="1330"/>
      <c r="AG783" s="1330"/>
      <c r="AK783" s="1140"/>
    </row>
    <row r="784" spans="2:37" hidden="1" outlineLevel="1" x14ac:dyDescent="0.25">
      <c r="B784" s="1554"/>
      <c r="C784" s="443"/>
      <c r="D784" s="2785"/>
      <c r="E784" s="2785"/>
      <c r="F784" s="1658" t="s">
        <v>1942</v>
      </c>
      <c r="G784" s="1330">
        <v>18.45</v>
      </c>
      <c r="H784" s="3102" t="s">
        <v>1943</v>
      </c>
      <c r="I784" s="3102"/>
      <c r="J784" s="3114"/>
      <c r="K784" s="3114"/>
      <c r="L784" s="3114"/>
      <c r="S784" s="1322"/>
      <c r="V784" s="3079"/>
      <c r="W784" s="1329"/>
      <c r="X784" s="1329"/>
      <c r="Y784" s="1331">
        <v>18.45</v>
      </c>
      <c r="Z784" s="1330"/>
      <c r="AA784" s="1330"/>
      <c r="AB784" s="1330"/>
      <c r="AC784" s="1330"/>
      <c r="AD784" s="1330"/>
      <c r="AE784" s="1330"/>
      <c r="AF784" s="1330"/>
      <c r="AG784" s="1330"/>
      <c r="AK784" s="1140"/>
    </row>
    <row r="785" spans="1:57" hidden="1" outlineLevel="1" x14ac:dyDescent="0.25">
      <c r="B785" s="1554"/>
      <c r="C785" s="443"/>
      <c r="D785" s="2907"/>
      <c r="E785" s="2907"/>
      <c r="F785" s="1658" t="s">
        <v>1944</v>
      </c>
      <c r="G785" s="1330">
        <v>12.47</v>
      </c>
      <c r="H785" s="3102" t="s">
        <v>1943</v>
      </c>
      <c r="I785" s="3102"/>
      <c r="J785" s="3114"/>
      <c r="K785" s="3114"/>
      <c r="L785" s="3114"/>
      <c r="S785" s="1322"/>
      <c r="V785" s="3079"/>
      <c r="W785" s="1329"/>
      <c r="X785" s="1329"/>
      <c r="Y785" s="1331">
        <v>12.47</v>
      </c>
      <c r="Z785" s="1330"/>
      <c r="AA785" s="1330"/>
      <c r="AB785" s="1330"/>
      <c r="AC785" s="1330"/>
      <c r="AD785" s="1330"/>
      <c r="AE785" s="1330"/>
      <c r="AF785" s="1330"/>
      <c r="AG785" s="1330"/>
      <c r="AK785" s="1140"/>
    </row>
    <row r="786" spans="1:57" ht="15" customHeight="1" collapsed="1" x14ac:dyDescent="0.25">
      <c r="B786" s="1554"/>
      <c r="C786" s="329"/>
      <c r="AK786" s="1140"/>
    </row>
    <row r="787" spans="1:57" ht="15" customHeight="1" x14ac:dyDescent="0.25">
      <c r="B787" s="1554"/>
      <c r="C787" s="329"/>
      <c r="AK787" s="1140"/>
    </row>
    <row r="788" spans="1:57" ht="15" customHeight="1" x14ac:dyDescent="0.25">
      <c r="B788" s="2766" t="s">
        <v>1045</v>
      </c>
      <c r="C788" s="2767"/>
      <c r="D788" s="2767"/>
      <c r="E788" s="2767"/>
      <c r="F788" s="2767"/>
      <c r="G788" s="2767"/>
      <c r="H788" s="2767"/>
      <c r="I788" s="2764"/>
      <c r="J788" s="2764"/>
      <c r="K788" s="2764"/>
      <c r="L788" s="2764"/>
      <c r="M788" s="2764"/>
      <c r="N788" s="2764"/>
      <c r="O788" s="2764"/>
      <c r="P788" s="2764"/>
      <c r="Q788" s="2764"/>
      <c r="R788" s="2765"/>
      <c r="V788" s="2766" t="str">
        <f>B788</f>
        <v>Pipe Insulation</v>
      </c>
      <c r="W788" s="2767"/>
      <c r="X788" s="2767"/>
      <c r="Y788" s="2767"/>
      <c r="Z788" s="2767"/>
      <c r="AA788" s="2767"/>
      <c r="AB788" s="2767"/>
      <c r="AC788" s="2768"/>
      <c r="AD788" s="2768"/>
      <c r="AE788" s="2768"/>
      <c r="AF788" s="2768"/>
      <c r="AG788" s="2768"/>
      <c r="AH788" s="2768"/>
      <c r="AI788" s="2769"/>
      <c r="AK788" s="1140"/>
    </row>
    <row r="789" spans="1:57" ht="15" customHeight="1" x14ac:dyDescent="0.25">
      <c r="A789" s="353"/>
      <c r="B789" s="1554"/>
      <c r="C789" s="329"/>
      <c r="D789" s="573"/>
      <c r="E789" s="573"/>
      <c r="F789" s="330"/>
      <c r="G789" s="330"/>
      <c r="H789" s="330"/>
      <c r="I789" s="330"/>
      <c r="J789" s="330"/>
      <c r="K789" s="330"/>
      <c r="L789" s="1874"/>
      <c r="AK789" s="1140"/>
    </row>
    <row r="790" spans="1:57" s="1151" customFormat="1" ht="30" x14ac:dyDescent="0.25">
      <c r="A790" s="1171"/>
      <c r="B790" s="2084"/>
      <c r="C790" s="1615" t="s">
        <v>17</v>
      </c>
      <c r="D790" s="1615" t="s">
        <v>631</v>
      </c>
      <c r="E790" s="1615" t="s">
        <v>19</v>
      </c>
      <c r="F790" s="1615" t="s">
        <v>1747</v>
      </c>
      <c r="G790" s="1615" t="s">
        <v>21</v>
      </c>
      <c r="H790" s="1615" t="s">
        <v>22</v>
      </c>
      <c r="I790" s="1615" t="s">
        <v>23</v>
      </c>
      <c r="J790" s="1615" t="s">
        <v>24</v>
      </c>
      <c r="K790" s="1615" t="s">
        <v>25</v>
      </c>
      <c r="L790" s="1615" t="s">
        <v>26</v>
      </c>
      <c r="M790" s="1171"/>
      <c r="N790" s="1171"/>
      <c r="O790" s="1171"/>
      <c r="P790" s="1171"/>
      <c r="Q790" s="1171"/>
      <c r="R790" s="1171"/>
      <c r="S790" s="1171"/>
      <c r="T790" s="1171"/>
      <c r="U790" s="1171"/>
      <c r="V790" s="55" t="s">
        <v>27</v>
      </c>
      <c r="W790" s="56">
        <f>W$6</f>
        <v>43252</v>
      </c>
      <c r="X790" s="56">
        <f t="shared" ref="X790:AG790" si="81">X$6</f>
        <v>43465</v>
      </c>
      <c r="Y790" s="500">
        <f t="shared" si="81"/>
        <v>43800</v>
      </c>
      <c r="Z790" s="56">
        <f t="shared" si="81"/>
        <v>43862</v>
      </c>
      <c r="AA790" s="56" t="str">
        <f t="shared" si="81"/>
        <v>-</v>
      </c>
      <c r="AB790" s="56" t="str">
        <f t="shared" si="81"/>
        <v>-</v>
      </c>
      <c r="AC790" s="56" t="str">
        <f t="shared" si="81"/>
        <v>-</v>
      </c>
      <c r="AD790" s="56" t="str">
        <f t="shared" si="81"/>
        <v>-</v>
      </c>
      <c r="AE790" s="56" t="str">
        <f t="shared" si="81"/>
        <v>-</v>
      </c>
      <c r="AF790" s="56" t="str">
        <f t="shared" si="81"/>
        <v>-</v>
      </c>
      <c r="AG790" s="56" t="str">
        <f t="shared" si="81"/>
        <v>-</v>
      </c>
      <c r="AK790" s="1290"/>
      <c r="BB790" s="57" t="str">
        <f>$BB$6</f>
        <v>TRC (2020)</v>
      </c>
      <c r="BC790" s="103" t="str">
        <f>$BC$6</f>
        <v>Benefit Lookup</v>
      </c>
      <c r="BD790" s="883" t="str">
        <f>$BD$6</f>
        <v>Benefits (2019 $)</v>
      </c>
      <c r="BE790" s="334" t="str">
        <f>$BE$6</f>
        <v>Incremental Cost (2019 $)</v>
      </c>
    </row>
    <row r="791" spans="1:57" s="1151" customFormat="1" ht="15" customHeight="1" x14ac:dyDescent="0.25">
      <c r="A791" s="1171"/>
      <c r="B791" s="2084"/>
      <c r="C791" s="1899" t="s">
        <v>1945</v>
      </c>
      <c r="D791" s="2443" t="s">
        <v>1582</v>
      </c>
      <c r="E791" s="1252" t="s">
        <v>1946</v>
      </c>
      <c r="F791" s="712">
        <f>ROUND(((((F799/F800)-(F801/F802))*F803*F804*F805)/(F806*F807))*F808*F809*F810,2)</f>
        <v>4.6399999999999997</v>
      </c>
      <c r="G791" s="619" t="s">
        <v>1891</v>
      </c>
      <c r="H791" s="617">
        <f>VLOOKUP(G791,'CP FACTORS'!$A$3:$B$38, 2, FALSE)</f>
        <v>8.8731800000000003E-5</v>
      </c>
      <c r="I791" s="1987">
        <f>ROUND(F791*H791,6)</f>
        <v>4.1199999999999999E-4</v>
      </c>
      <c r="J791" s="1621">
        <f>$F$813</f>
        <v>12</v>
      </c>
      <c r="K791" s="1622">
        <f>F814</f>
        <v>7.1</v>
      </c>
      <c r="L791" s="1899" t="s">
        <v>1047</v>
      </c>
      <c r="M791" s="1171"/>
      <c r="N791" s="1171"/>
      <c r="O791" s="1171"/>
      <c r="P791" s="1171"/>
      <c r="Q791" s="1171"/>
      <c r="R791" s="1866"/>
      <c r="S791" s="1171"/>
      <c r="T791" s="1171"/>
      <c r="U791" s="1171"/>
      <c r="V791" s="1288" t="str">
        <f>F790</f>
        <v>kWh
Annual Savings</v>
      </c>
      <c r="W791" s="1332">
        <v>16.471996316343358</v>
      </c>
      <c r="X791" s="1138">
        <v>4.4836485277384011</v>
      </c>
      <c r="Y791" s="86">
        <v>4.6399999999999997</v>
      </c>
      <c r="Z791" s="1288"/>
      <c r="AA791" s="1288"/>
      <c r="AB791" s="1288"/>
      <c r="AC791" s="1288"/>
      <c r="AD791" s="1288"/>
      <c r="AE791" s="1288"/>
      <c r="AF791" s="1288"/>
      <c r="AG791" s="1288"/>
      <c r="AK791" s="1290"/>
      <c r="BB791" s="1291">
        <f>(BD791)/(BE791)</f>
        <v>0.27928929013723736</v>
      </c>
      <c r="BC791" s="69" t="str">
        <f>CONCATENATE(G791," ",J791," Year EUL")</f>
        <v>Water heating RES 12 Year EUL</v>
      </c>
      <c r="BD791" s="162">
        <f>(INDEX('Avoided Cost Benefits'!$C$4:$C$857,MATCH(BC791,'Avoided Cost Benefits'!$A$4:$A$857,0)))*F791</f>
        <v>1.8715941104052713</v>
      </c>
      <c r="BE791" s="1292">
        <f>K791/(1.0595^(2020-2019))</f>
        <v>6.7012741859367617</v>
      </c>
    </row>
    <row r="792" spans="1:57" s="1151" customFormat="1" ht="15" customHeight="1" x14ac:dyDescent="0.25">
      <c r="A792" s="1171"/>
      <c r="B792" s="2084"/>
      <c r="C792" s="1899" t="s">
        <v>1947</v>
      </c>
      <c r="D792" s="2443" t="s">
        <v>1893</v>
      </c>
      <c r="E792" s="1252" t="s">
        <v>1948</v>
      </c>
      <c r="F792" s="712">
        <f>ROUND(((((F799/F800)-(F801/F802))*F803*F804*F805)/(F806*F807))*F808*F809*F810,2)</f>
        <v>4.6399999999999997</v>
      </c>
      <c r="G792" s="619" t="s">
        <v>1891</v>
      </c>
      <c r="H792" s="617">
        <f>VLOOKUP(G792,'CP FACTORS'!$A$3:$B$38, 2, FALSE)</f>
        <v>8.8731800000000003E-5</v>
      </c>
      <c r="I792" s="1987">
        <f>ROUND(F792*H792,6)</f>
        <v>4.1199999999999999E-4</v>
      </c>
      <c r="J792" s="1621">
        <f>$F$813</f>
        <v>12</v>
      </c>
      <c r="K792" s="1622">
        <f>$F$815</f>
        <v>7.1</v>
      </c>
      <c r="L792" s="1899" t="s">
        <v>1047</v>
      </c>
      <c r="M792" s="1171"/>
      <c r="N792" s="1171"/>
      <c r="O792" s="1171"/>
      <c r="P792" s="1171"/>
      <c r="Q792" s="1171"/>
      <c r="R792" s="1866"/>
      <c r="S792" s="1171"/>
      <c r="T792" s="1171"/>
      <c r="U792" s="1171"/>
      <c r="V792" s="1288" t="str">
        <f>V791</f>
        <v>kWh
Annual Savings</v>
      </c>
      <c r="W792" s="1332">
        <v>16.471996316343358</v>
      </c>
      <c r="X792" s="1138">
        <v>4.4836485277384011</v>
      </c>
      <c r="Y792" s="86">
        <v>4.6399999999999997</v>
      </c>
      <c r="Z792" s="1288"/>
      <c r="AA792" s="1288"/>
      <c r="AB792" s="1288"/>
      <c r="AC792" s="1288"/>
      <c r="AD792" s="1288"/>
      <c r="AE792" s="1288"/>
      <c r="AF792" s="1288"/>
      <c r="AG792" s="1288"/>
      <c r="AK792" s="1290"/>
      <c r="BB792" s="1294">
        <f>(BD792)/(BE792)</f>
        <v>0.27928929013723736</v>
      </c>
      <c r="BC792" s="73" t="str">
        <f>CONCATENATE(G792," ",J792," Year EUL")</f>
        <v>Water heating RES 12 Year EUL</v>
      </c>
      <c r="BD792" s="165">
        <f>(INDEX('Avoided Cost Benefits'!$C$4:$C$857,MATCH(BC792,'Avoided Cost Benefits'!$A$4:$A$857,0)))*F792</f>
        <v>1.8715941104052713</v>
      </c>
      <c r="BE792" s="1295">
        <f>K792/(1.0595^(2020-2019))</f>
        <v>6.7012741859367617</v>
      </c>
    </row>
    <row r="793" spans="1:57" s="1151" customFormat="1" ht="15" customHeight="1" x14ac:dyDescent="0.25">
      <c r="A793" s="1171"/>
      <c r="B793" s="2084"/>
      <c r="C793" s="1899" t="s">
        <v>1949</v>
      </c>
      <c r="D793" s="2443" t="s">
        <v>1896</v>
      </c>
      <c r="E793" s="1252" t="s">
        <v>1950</v>
      </c>
      <c r="F793" s="712">
        <f>ROUND(((((F799/F800)-(F801/F802))*F803*F804*F805)/(F806*F807))*F808*F809*F810,2)</f>
        <v>4.6399999999999997</v>
      </c>
      <c r="G793" s="619" t="s">
        <v>1891</v>
      </c>
      <c r="H793" s="617">
        <f>VLOOKUP(G793,'CP FACTORS'!$A$3:$B$38, 2, FALSE)</f>
        <v>8.8731800000000003E-5</v>
      </c>
      <c r="I793" s="1987">
        <f>ROUND(F793*H793,6)</f>
        <v>4.1199999999999999E-4</v>
      </c>
      <c r="J793" s="1621">
        <f>$F$813</f>
        <v>12</v>
      </c>
      <c r="K793" s="1622">
        <f>$F$815</f>
        <v>7.1</v>
      </c>
      <c r="L793" s="1899" t="s">
        <v>1047</v>
      </c>
      <c r="M793" s="1171"/>
      <c r="N793" s="1171"/>
      <c r="O793" s="1171"/>
      <c r="P793" s="1171"/>
      <c r="Q793" s="1171"/>
      <c r="R793" s="1866"/>
      <c r="S793" s="1171"/>
      <c r="T793" s="1171"/>
      <c r="U793" s="1171"/>
      <c r="V793" s="1288" t="str">
        <f>V792</f>
        <v>kWh
Annual Savings</v>
      </c>
      <c r="W793" s="1332">
        <v>16.471996316343358</v>
      </c>
      <c r="X793" s="1138">
        <v>4.4836485277384011</v>
      </c>
      <c r="Y793" s="86">
        <v>4.6399999999999997</v>
      </c>
      <c r="Z793" s="1288"/>
      <c r="AA793" s="1288"/>
      <c r="AB793" s="1288"/>
      <c r="AC793" s="1288"/>
      <c r="AD793" s="1288"/>
      <c r="AE793" s="1288"/>
      <c r="AF793" s="1288"/>
      <c r="AG793" s="1288"/>
      <c r="AK793" s="1290"/>
      <c r="BB793" s="1296">
        <f>(BD793)/(BE793)</f>
        <v>0.27928929013723736</v>
      </c>
      <c r="BC793" s="73" t="str">
        <f>CONCATENATE(G793," ",J793," Year EUL")</f>
        <v>Water heating RES 12 Year EUL</v>
      </c>
      <c r="BD793" s="170">
        <f>(INDEX('Avoided Cost Benefits'!$C$4:$C$857,MATCH(BC793,'Avoided Cost Benefits'!$A$4:$A$857,0)))*F793</f>
        <v>1.8715941104052713</v>
      </c>
      <c r="BE793" s="1297">
        <f>K793/(1.0595^(2020-2019))</f>
        <v>6.7012741859367617</v>
      </c>
    </row>
    <row r="794" spans="1:57" s="1151" customFormat="1" ht="15" hidden="1" customHeight="1" outlineLevel="1" x14ac:dyDescent="0.25">
      <c r="A794" s="1171"/>
      <c r="B794" s="2084"/>
      <c r="C794" s="1173"/>
      <c r="D794" s="2123"/>
      <c r="E794" s="2123"/>
      <c r="F794" s="1222"/>
      <c r="G794" s="1222"/>
      <c r="H794" s="1222"/>
      <c r="I794" s="1222"/>
      <c r="J794" s="1222"/>
      <c r="K794" s="1171"/>
      <c r="L794" s="1171"/>
      <c r="M794" s="1171"/>
      <c r="N794" s="1171"/>
      <c r="O794" s="1171"/>
      <c r="P794" s="1171"/>
      <c r="Q794" s="1171"/>
      <c r="R794" s="1171"/>
      <c r="S794" s="1171"/>
      <c r="T794" s="1171"/>
      <c r="U794" s="1171"/>
      <c r="V794" s="263"/>
      <c r="W794" s="263"/>
      <c r="X794" s="263"/>
      <c r="Y794" s="1333"/>
      <c r="Z794" s="263"/>
      <c r="AA794" s="263"/>
      <c r="AB794" s="263"/>
      <c r="AC794" s="263"/>
      <c r="AD794" s="263"/>
      <c r="AE794" s="263"/>
      <c r="AF794" s="263"/>
      <c r="AG794" s="263"/>
      <c r="AK794" s="1290"/>
      <c r="BB794" s="1167"/>
    </row>
    <row r="795" spans="1:57" s="1151" customFormat="1" ht="15" hidden="1" customHeight="1" outlineLevel="1" x14ac:dyDescent="0.25">
      <c r="A795" s="1171"/>
      <c r="B795" s="2084"/>
      <c r="C795" s="1173"/>
      <c r="D795" s="259" t="s">
        <v>586</v>
      </c>
      <c r="E795" s="2179"/>
      <c r="F795" s="2180"/>
      <c r="G795" s="2180"/>
      <c r="H795" s="1222"/>
      <c r="I795" s="1222"/>
      <c r="J795" s="1222"/>
      <c r="K795" s="1171"/>
      <c r="L795" s="1171"/>
      <c r="M795" s="1171"/>
      <c r="N795" s="1171"/>
      <c r="O795" s="1171"/>
      <c r="P795" s="1171"/>
      <c r="Q795" s="1171"/>
      <c r="R795" s="1171"/>
      <c r="S795" s="1171"/>
      <c r="T795" s="1171"/>
      <c r="U795" s="1171"/>
      <c r="V795" s="263"/>
      <c r="W795" s="263"/>
      <c r="X795" s="263"/>
      <c r="Y795" s="1333"/>
      <c r="Z795" s="263"/>
      <c r="AA795" s="263"/>
      <c r="AB795" s="263"/>
      <c r="AC795" s="263"/>
      <c r="AD795" s="263"/>
      <c r="AE795" s="263"/>
      <c r="AF795" s="263"/>
      <c r="AG795" s="263"/>
      <c r="AK795" s="1290"/>
      <c r="BB795" s="1167"/>
    </row>
    <row r="796" spans="1:57" s="1151" customFormat="1" ht="38.25" hidden="1" customHeight="1" outlineLevel="1" x14ac:dyDescent="0.25">
      <c r="A796" s="1171"/>
      <c r="B796" s="2084"/>
      <c r="C796" s="1174"/>
      <c r="D796" s="2181"/>
      <c r="E796" s="2182"/>
      <c r="F796" s="2183"/>
      <c r="G796" s="2183"/>
      <c r="H796" s="2183"/>
      <c r="I796" s="2183"/>
      <c r="J796" s="2183"/>
      <c r="K796" s="1171"/>
      <c r="L796" s="1171"/>
      <c r="M796" s="1171"/>
      <c r="N796" s="1171"/>
      <c r="O796" s="1171"/>
      <c r="P796" s="1171"/>
      <c r="Q796" s="1171"/>
      <c r="R796" s="1171"/>
      <c r="S796" s="1171"/>
      <c r="T796" s="1171"/>
      <c r="U796" s="1171"/>
      <c r="V796" s="263"/>
      <c r="W796" s="263"/>
      <c r="X796" s="263"/>
      <c r="Y796" s="1333"/>
      <c r="Z796" s="263"/>
      <c r="AA796" s="263"/>
      <c r="AB796" s="263"/>
      <c r="AC796" s="263"/>
      <c r="AD796" s="263"/>
      <c r="AE796" s="263"/>
      <c r="AF796" s="263"/>
      <c r="AG796" s="263"/>
      <c r="AK796" s="1290"/>
      <c r="BB796" s="1167"/>
    </row>
    <row r="797" spans="1:57" s="1151" customFormat="1" hidden="1" outlineLevel="1" x14ac:dyDescent="0.25">
      <c r="A797" s="1171"/>
      <c r="B797" s="2084"/>
      <c r="C797" s="1174"/>
      <c r="D797" s="2184"/>
      <c r="E797" s="2185"/>
      <c r="F797" s="2186"/>
      <c r="G797" s="2187"/>
      <c r="H797" s="2187"/>
      <c r="I797" s="2187"/>
      <c r="J797" s="2187"/>
      <c r="K797" s="1171"/>
      <c r="L797" s="1171"/>
      <c r="M797" s="1171"/>
      <c r="N797" s="1171"/>
      <c r="O797" s="1171"/>
      <c r="P797" s="1171"/>
      <c r="Q797" s="1171"/>
      <c r="R797" s="1171"/>
      <c r="S797" s="1171"/>
      <c r="T797" s="1171"/>
      <c r="U797" s="1171"/>
      <c r="V797" s="263"/>
      <c r="W797" s="263"/>
      <c r="X797" s="263"/>
      <c r="Y797" s="1333"/>
      <c r="Z797" s="263"/>
      <c r="AA797" s="263"/>
      <c r="AB797" s="263"/>
      <c r="AC797" s="263"/>
      <c r="AD797" s="263"/>
      <c r="AE797" s="263"/>
      <c r="AF797" s="263"/>
      <c r="AG797" s="263"/>
      <c r="AK797" s="1290"/>
      <c r="BB797" s="1167"/>
    </row>
    <row r="798" spans="1:57" s="1151" customFormat="1" hidden="1" outlineLevel="1" x14ac:dyDescent="0.25">
      <c r="A798" s="1171"/>
      <c r="B798" s="2084"/>
      <c r="C798" s="1168"/>
      <c r="D798" s="1675" t="s">
        <v>587</v>
      </c>
      <c r="E798" s="1675" t="s">
        <v>588</v>
      </c>
      <c r="F798" s="1619" t="s">
        <v>589</v>
      </c>
      <c r="G798" s="2821" t="s">
        <v>639</v>
      </c>
      <c r="H798" s="2822"/>
      <c r="I798" s="2821" t="s">
        <v>590</v>
      </c>
      <c r="J798" s="2826"/>
      <c r="K798" s="2822"/>
      <c r="L798" s="1171"/>
      <c r="M798" s="1171"/>
      <c r="N798" s="1171"/>
      <c r="O798" s="1171"/>
      <c r="P798" s="1171"/>
      <c r="Q798" s="1171"/>
      <c r="R798" s="1171"/>
      <c r="S798" s="1171"/>
      <c r="T798" s="1171"/>
      <c r="U798" s="1171"/>
      <c r="V798" s="55" t="s">
        <v>27</v>
      </c>
      <c r="W798" s="56">
        <f>W$6</f>
        <v>43252</v>
      </c>
      <c r="X798" s="56">
        <f t="shared" ref="X798:AG798" si="82">X$6</f>
        <v>43465</v>
      </c>
      <c r="Y798" s="500">
        <f t="shared" si="82"/>
        <v>43800</v>
      </c>
      <c r="Z798" s="56">
        <f t="shared" si="82"/>
        <v>43862</v>
      </c>
      <c r="AA798" s="56" t="str">
        <f t="shared" si="82"/>
        <v>-</v>
      </c>
      <c r="AB798" s="56" t="str">
        <f t="shared" si="82"/>
        <v>-</v>
      </c>
      <c r="AC798" s="56" t="str">
        <f t="shared" si="82"/>
        <v>-</v>
      </c>
      <c r="AD798" s="56" t="str">
        <f t="shared" si="82"/>
        <v>-</v>
      </c>
      <c r="AE798" s="56" t="str">
        <f t="shared" si="82"/>
        <v>-</v>
      </c>
      <c r="AF798" s="56" t="str">
        <f t="shared" si="82"/>
        <v>-</v>
      </c>
      <c r="AG798" s="56" t="str">
        <f t="shared" si="82"/>
        <v>-</v>
      </c>
      <c r="AK798" s="1290"/>
      <c r="BB798" s="1167"/>
    </row>
    <row r="799" spans="1:57" s="1151" customFormat="1" ht="48.75" hidden="1" customHeight="1" outlineLevel="1" x14ac:dyDescent="0.25">
      <c r="A799" s="1171"/>
      <c r="B799" s="2084"/>
      <c r="C799" s="1174"/>
      <c r="D799" s="615" t="s">
        <v>1049</v>
      </c>
      <c r="E799" s="1678" t="s">
        <v>1951</v>
      </c>
      <c r="F799" s="750">
        <f>(PI()*F811)/12</f>
        <v>0.14398966328953219</v>
      </c>
      <c r="G799" s="3142" t="s">
        <v>754</v>
      </c>
      <c r="H799" s="3143"/>
      <c r="I799" s="3139"/>
      <c r="J799" s="3140"/>
      <c r="K799" s="3141"/>
      <c r="L799" s="1171"/>
      <c r="M799" s="1171"/>
      <c r="N799" s="1171"/>
      <c r="O799" s="1171"/>
      <c r="P799" s="1336"/>
      <c r="Q799" s="1337"/>
      <c r="R799" s="1337"/>
      <c r="S799" s="1337"/>
      <c r="T799" s="1337"/>
      <c r="U799" s="1337"/>
      <c r="V799" s="1334" t="str">
        <f>D799</f>
        <v>CBase</v>
      </c>
      <c r="W799" s="1338">
        <f>(PI()*W811)/12</f>
        <v>0.19634954084936207</v>
      </c>
      <c r="X799" s="1335">
        <f>(PI()*X811)/12</f>
        <v>0.14398966328953219</v>
      </c>
      <c r="Y799" s="750">
        <v>0.14398966328953219</v>
      </c>
      <c r="Z799" s="1338"/>
      <c r="AA799" s="1338"/>
      <c r="AB799" s="1338"/>
      <c r="AC799" s="1338"/>
      <c r="AD799" s="1338"/>
      <c r="AE799" s="1338"/>
      <c r="AF799" s="1338"/>
      <c r="AG799" s="1338"/>
      <c r="AK799" s="1290"/>
      <c r="BB799" s="1167"/>
    </row>
    <row r="800" spans="1:57" s="1151" customFormat="1" ht="18" hidden="1" customHeight="1" outlineLevel="1" x14ac:dyDescent="0.25">
      <c r="A800" s="1171"/>
      <c r="B800" s="2084"/>
      <c r="C800" s="1174"/>
      <c r="D800" s="615" t="s">
        <v>1053</v>
      </c>
      <c r="E800" s="1648" t="s">
        <v>1952</v>
      </c>
      <c r="F800" s="1339">
        <v>1</v>
      </c>
      <c r="G800" s="3142" t="s">
        <v>1251</v>
      </c>
      <c r="H800" s="3143"/>
      <c r="I800" s="3139" t="s">
        <v>1778</v>
      </c>
      <c r="J800" s="3140"/>
      <c r="K800" s="3141"/>
      <c r="L800" s="1171"/>
      <c r="M800" s="1171"/>
      <c r="N800" s="1171"/>
      <c r="O800" s="1171"/>
      <c r="P800" s="1336"/>
      <c r="Q800" s="1337"/>
      <c r="R800" s="1337"/>
      <c r="S800" s="1337"/>
      <c r="T800" s="1337"/>
      <c r="U800" s="1337"/>
      <c r="V800" s="1334" t="str">
        <f>D800</f>
        <v>RBase</v>
      </c>
      <c r="W800" s="1340">
        <v>1</v>
      </c>
      <c r="X800" s="1339">
        <v>1</v>
      </c>
      <c r="Y800" s="1339">
        <v>1</v>
      </c>
      <c r="Z800" s="1340"/>
      <c r="AA800" s="1340"/>
      <c r="AB800" s="1340"/>
      <c r="AC800" s="1340"/>
      <c r="AD800" s="1340"/>
      <c r="AE800" s="1340"/>
      <c r="AF800" s="1340"/>
      <c r="AG800" s="1340"/>
      <c r="AK800" s="1290"/>
      <c r="BB800" s="1167"/>
    </row>
    <row r="801" spans="1:54" s="1151" customFormat="1" ht="75" hidden="1" customHeight="1" outlineLevel="1" x14ac:dyDescent="0.25">
      <c r="A801" s="1171"/>
      <c r="B801" s="2084"/>
      <c r="C801" s="1174"/>
      <c r="D801" s="615" t="s">
        <v>1057</v>
      </c>
      <c r="E801" s="1648" t="s">
        <v>1058</v>
      </c>
      <c r="F801" s="673">
        <f>(PI()*(F811+(2*F812))/12)</f>
        <v>0.40578905108868163</v>
      </c>
      <c r="G801" s="3137" t="s">
        <v>754</v>
      </c>
      <c r="H801" s="3138"/>
      <c r="I801" s="3139"/>
      <c r="J801" s="3140"/>
      <c r="K801" s="3141"/>
      <c r="L801" s="1171"/>
      <c r="M801" s="1171"/>
      <c r="N801" s="1171"/>
      <c r="O801" s="1171"/>
      <c r="P801" s="1336"/>
      <c r="Q801" s="1337"/>
      <c r="R801" s="1337"/>
      <c r="S801" s="1337"/>
      <c r="T801" s="1337"/>
      <c r="U801" s="1337"/>
      <c r="V801" s="1334" t="str">
        <f>D801</f>
        <v>CEE</v>
      </c>
      <c r="W801" s="1341">
        <f>(PI()*(W811+(2*W812))/12)</f>
        <v>0.45814892864851148</v>
      </c>
      <c r="X801" s="679">
        <f>(PI()*(X811+(2*X812))/12)</f>
        <v>0.40578905108868163</v>
      </c>
      <c r="Y801" s="679">
        <v>0.40578905108868163</v>
      </c>
      <c r="Z801" s="1341"/>
      <c r="AA801" s="1341"/>
      <c r="AB801" s="1341"/>
      <c r="AC801" s="1341"/>
      <c r="AD801" s="1341"/>
      <c r="AE801" s="1341"/>
      <c r="AF801" s="1341"/>
      <c r="AG801" s="1341"/>
      <c r="AK801" s="1290"/>
      <c r="BB801" s="1167"/>
    </row>
    <row r="802" spans="1:54" s="1151" customFormat="1" ht="18" hidden="1" customHeight="1" outlineLevel="1" x14ac:dyDescent="0.25">
      <c r="A802" s="1171"/>
      <c r="B802" s="2084"/>
      <c r="C802" s="1174"/>
      <c r="D802" s="615" t="s">
        <v>1062</v>
      </c>
      <c r="E802" s="1648" t="s">
        <v>1063</v>
      </c>
      <c r="F802" s="152">
        <v>3.6</v>
      </c>
      <c r="G802" s="3144" t="s">
        <v>1953</v>
      </c>
      <c r="H802" s="3145"/>
      <c r="I802" s="3139" t="s">
        <v>1778</v>
      </c>
      <c r="J802" s="3140"/>
      <c r="K802" s="3141"/>
      <c r="L802" s="1171"/>
      <c r="M802" s="1171"/>
      <c r="N802" s="1171"/>
      <c r="O802" s="1171"/>
      <c r="P802" s="1336"/>
      <c r="Q802" s="1337"/>
      <c r="R802" s="1337"/>
      <c r="S802" s="1337"/>
      <c r="T802" s="1337"/>
      <c r="U802" s="1337"/>
      <c r="V802" s="1334" t="str">
        <f>D802</f>
        <v>REE</v>
      </c>
      <c r="W802" s="152">
        <f>4+1</f>
        <v>5</v>
      </c>
      <c r="X802" s="152">
        <v>3.6</v>
      </c>
      <c r="Y802" s="1342">
        <v>3.6</v>
      </c>
      <c r="Z802" s="152"/>
      <c r="AA802" s="152"/>
      <c r="AB802" s="152"/>
      <c r="AC802" s="152"/>
      <c r="AD802" s="152"/>
      <c r="AE802" s="152"/>
      <c r="AF802" s="152"/>
      <c r="AG802" s="152"/>
      <c r="AK802" s="1290"/>
      <c r="BB802" s="1167"/>
    </row>
    <row r="803" spans="1:54" s="1151" customFormat="1" ht="66.75" hidden="1" customHeight="1" outlineLevel="1" x14ac:dyDescent="0.25">
      <c r="A803" s="1171"/>
      <c r="B803" s="2084"/>
      <c r="C803" s="1174"/>
      <c r="D803" s="2188" t="s">
        <v>1066</v>
      </c>
      <c r="E803" s="1648" t="s">
        <v>1954</v>
      </c>
      <c r="F803" s="1339">
        <v>1</v>
      </c>
      <c r="G803" s="3137" t="s">
        <v>1068</v>
      </c>
      <c r="H803" s="3138"/>
      <c r="I803" s="3139" t="s">
        <v>1778</v>
      </c>
      <c r="J803" s="3140"/>
      <c r="K803" s="3141"/>
      <c r="L803" s="1171"/>
      <c r="M803" s="1171"/>
      <c r="N803" s="1171"/>
      <c r="O803" s="1171"/>
      <c r="P803" s="1336"/>
      <c r="Q803" s="1337"/>
      <c r="R803" s="1337"/>
      <c r="S803" s="1337"/>
      <c r="T803" s="1337"/>
      <c r="U803" s="1337"/>
      <c r="V803" s="1334" t="str">
        <f>D803</f>
        <v>L</v>
      </c>
      <c r="W803" s="1340">
        <v>1</v>
      </c>
      <c r="X803" s="1339">
        <v>1</v>
      </c>
      <c r="Y803" s="1339">
        <v>1</v>
      </c>
      <c r="Z803" s="1340"/>
      <c r="AA803" s="1340"/>
      <c r="AB803" s="1340"/>
      <c r="AC803" s="1340"/>
      <c r="AD803" s="1340"/>
      <c r="AE803" s="1340"/>
      <c r="AF803" s="1340"/>
      <c r="AG803" s="1340"/>
      <c r="AK803" s="1290"/>
      <c r="BB803" s="1167"/>
    </row>
    <row r="804" spans="1:54" s="1151" customFormat="1" ht="45" hidden="1" customHeight="1" outlineLevel="1" x14ac:dyDescent="0.25">
      <c r="A804" s="1171"/>
      <c r="B804" s="2084"/>
      <c r="C804" s="1174"/>
      <c r="D804" s="633" t="s">
        <v>1069</v>
      </c>
      <c r="E804" s="1669" t="s">
        <v>1070</v>
      </c>
      <c r="F804" s="755">
        <v>58.9</v>
      </c>
      <c r="G804" s="3142" t="s">
        <v>1251</v>
      </c>
      <c r="H804" s="3143"/>
      <c r="I804" s="3127" t="s">
        <v>1778</v>
      </c>
      <c r="J804" s="3128"/>
      <c r="K804" s="3129"/>
      <c r="L804" s="1171"/>
      <c r="M804" s="1171"/>
      <c r="N804" s="1171"/>
      <c r="O804" s="1171"/>
      <c r="P804" s="1336"/>
      <c r="Q804" s="1337"/>
      <c r="R804" s="1337"/>
      <c r="S804" s="1337"/>
      <c r="T804" s="1337"/>
      <c r="U804" s="1337"/>
      <c r="V804" s="1334" t="str">
        <f t="shared" ref="V804:V814" si="83">D804</f>
        <v>DT</v>
      </c>
      <c r="W804" s="755">
        <v>60</v>
      </c>
      <c r="X804" s="1343">
        <v>58.9</v>
      </c>
      <c r="Y804" s="755">
        <v>58.9</v>
      </c>
      <c r="Z804" s="755"/>
      <c r="AA804" s="755"/>
      <c r="AB804" s="755"/>
      <c r="AC804" s="755"/>
      <c r="AD804" s="755"/>
      <c r="AE804" s="755"/>
      <c r="AF804" s="755"/>
      <c r="AG804" s="755"/>
      <c r="AK804" s="1290"/>
      <c r="BB804" s="1167"/>
    </row>
    <row r="805" spans="1:54" s="1151" customFormat="1" ht="60" hidden="1" customHeight="1" outlineLevel="1" x14ac:dyDescent="0.25">
      <c r="A805" s="1171"/>
      <c r="B805" s="2084"/>
      <c r="C805" s="1174"/>
      <c r="D805" s="633" t="s">
        <v>84</v>
      </c>
      <c r="E805" s="1669" t="s">
        <v>1073</v>
      </c>
      <c r="F805" s="61">
        <v>8766</v>
      </c>
      <c r="G805" s="3135" t="s">
        <v>1055</v>
      </c>
      <c r="H805" s="3136"/>
      <c r="I805" s="3127" t="s">
        <v>1778</v>
      </c>
      <c r="J805" s="3128"/>
      <c r="K805" s="3129"/>
      <c r="L805" s="1171"/>
      <c r="M805" s="1171"/>
      <c r="N805" s="1171"/>
      <c r="O805" s="1171"/>
      <c r="P805" s="1336"/>
      <c r="Q805" s="1337"/>
      <c r="R805" s="1337"/>
      <c r="S805" s="1337"/>
      <c r="T805" s="1337"/>
      <c r="U805" s="1337"/>
      <c r="V805" s="1334" t="str">
        <f t="shared" si="83"/>
        <v>Hours</v>
      </c>
      <c r="W805" s="61">
        <v>8766</v>
      </c>
      <c r="X805" s="61">
        <v>8766</v>
      </c>
      <c r="Y805" s="61">
        <v>8766</v>
      </c>
      <c r="Z805" s="61"/>
      <c r="AA805" s="61"/>
      <c r="AB805" s="61"/>
      <c r="AC805" s="61"/>
      <c r="AD805" s="61"/>
      <c r="AE805" s="61"/>
      <c r="AF805" s="61"/>
      <c r="AG805" s="61"/>
      <c r="AK805" s="1290"/>
      <c r="BB805" s="1167"/>
    </row>
    <row r="806" spans="1:54" s="1151" customFormat="1" ht="45" hidden="1" customHeight="1" outlineLevel="1" x14ac:dyDescent="0.25">
      <c r="A806" s="1171"/>
      <c r="B806" s="2084"/>
      <c r="C806" s="1174"/>
      <c r="D806" s="633" t="s">
        <v>1074</v>
      </c>
      <c r="E806" s="1669" t="s">
        <v>1075</v>
      </c>
      <c r="F806" s="1339">
        <v>0.98</v>
      </c>
      <c r="G806" s="3125" t="s">
        <v>1955</v>
      </c>
      <c r="H806" s="3126"/>
      <c r="I806" s="3127" t="s">
        <v>1778</v>
      </c>
      <c r="J806" s="3128"/>
      <c r="K806" s="3129"/>
      <c r="L806" s="1171"/>
      <c r="M806" s="1171"/>
      <c r="N806" s="1171"/>
      <c r="O806" s="1171"/>
      <c r="P806" s="1336"/>
      <c r="Q806" s="1337"/>
      <c r="R806" s="1337"/>
      <c r="S806" s="1337"/>
      <c r="T806" s="1337"/>
      <c r="U806" s="1337"/>
      <c r="V806" s="1334" t="str">
        <f t="shared" si="83"/>
        <v>ȠDHWElec</v>
      </c>
      <c r="W806" s="1340">
        <v>0.98</v>
      </c>
      <c r="X806" s="1339">
        <v>0.98</v>
      </c>
      <c r="Y806" s="1339">
        <v>0.98</v>
      </c>
      <c r="Z806" s="1340"/>
      <c r="AA806" s="1340"/>
      <c r="AB806" s="1340"/>
      <c r="AC806" s="1340"/>
      <c r="AD806" s="1340"/>
      <c r="AE806" s="1340"/>
      <c r="AF806" s="1340"/>
      <c r="AG806" s="1340"/>
      <c r="AK806" s="1290"/>
      <c r="BB806" s="1167"/>
    </row>
    <row r="807" spans="1:54" s="1151" customFormat="1" ht="27" hidden="1" customHeight="1" outlineLevel="1" x14ac:dyDescent="0.25">
      <c r="A807" s="1171"/>
      <c r="B807" s="2084"/>
      <c r="C807" s="1174"/>
      <c r="D807" s="633">
        <v>3412</v>
      </c>
      <c r="E807" s="1660" t="s">
        <v>1077</v>
      </c>
      <c r="F807" s="685">
        <v>3412</v>
      </c>
      <c r="G807" s="3135" t="s">
        <v>1055</v>
      </c>
      <c r="H807" s="3136"/>
      <c r="I807" s="3127" t="s">
        <v>1778</v>
      </c>
      <c r="J807" s="3128"/>
      <c r="K807" s="3129"/>
      <c r="L807" s="1171"/>
      <c r="M807" s="1171"/>
      <c r="N807" s="1171"/>
      <c r="O807" s="1171"/>
      <c r="P807" s="1336"/>
      <c r="Q807" s="1337"/>
      <c r="R807" s="1337"/>
      <c r="S807" s="1337"/>
      <c r="T807" s="1337"/>
      <c r="U807" s="1337"/>
      <c r="V807" s="1334">
        <f t="shared" si="83"/>
        <v>3412</v>
      </c>
      <c r="W807" s="685">
        <v>3412</v>
      </c>
      <c r="X807" s="685">
        <v>3412</v>
      </c>
      <c r="Y807" s="685">
        <v>3412</v>
      </c>
      <c r="Z807" s="685"/>
      <c r="AA807" s="685"/>
      <c r="AB807" s="685"/>
      <c r="AC807" s="685"/>
      <c r="AD807" s="685"/>
      <c r="AE807" s="685"/>
      <c r="AF807" s="685"/>
      <c r="AG807" s="685"/>
      <c r="AK807" s="1290"/>
      <c r="BB807" s="1167"/>
    </row>
    <row r="808" spans="1:54" s="1151" customFormat="1" ht="30" hidden="1" customHeight="1" outlineLevel="1" x14ac:dyDescent="0.25">
      <c r="A808" s="1171"/>
      <c r="B808" s="2084"/>
      <c r="C808" s="1174"/>
      <c r="D808" s="1616" t="s">
        <v>1078</v>
      </c>
      <c r="E808" s="1616" t="s">
        <v>981</v>
      </c>
      <c r="F808" s="1315">
        <v>1</v>
      </c>
      <c r="G808" s="3130" t="s">
        <v>972</v>
      </c>
      <c r="H808" s="3131"/>
      <c r="I808" s="3132" t="s">
        <v>1791</v>
      </c>
      <c r="J808" s="3133"/>
      <c r="K808" s="3134"/>
      <c r="L808" s="1171"/>
      <c r="M808" s="1171"/>
      <c r="N808" s="1171"/>
      <c r="O808" s="1171"/>
      <c r="P808" s="1336"/>
      <c r="Q808" s="1337"/>
      <c r="R808" s="1337"/>
      <c r="S808" s="1337"/>
      <c r="T808" s="1337"/>
      <c r="U808" s="1337"/>
      <c r="V808" s="1334" t="str">
        <f t="shared" si="83"/>
        <v>*Electric Saturation</v>
      </c>
      <c r="W808" s="1344">
        <v>1</v>
      </c>
      <c r="X808" s="1315">
        <v>1</v>
      </c>
      <c r="Y808" s="1315">
        <v>1</v>
      </c>
      <c r="Z808" s="1344"/>
      <c r="AA808" s="1344"/>
      <c r="AB808" s="1344"/>
      <c r="AC808" s="1344"/>
      <c r="AD808" s="1344"/>
      <c r="AE808" s="1344"/>
      <c r="AF808" s="1344"/>
      <c r="AG808" s="1344"/>
      <c r="AK808" s="1290"/>
      <c r="BB808" s="1167"/>
    </row>
    <row r="809" spans="1:54" s="1151" customFormat="1" ht="30" hidden="1" customHeight="1" outlineLevel="1" x14ac:dyDescent="0.25">
      <c r="A809" s="1171"/>
      <c r="B809" s="2084"/>
      <c r="C809" s="1174"/>
      <c r="D809" s="1616" t="s">
        <v>925</v>
      </c>
      <c r="E809" s="1616" t="s">
        <v>970</v>
      </c>
      <c r="F809" s="1315">
        <v>1</v>
      </c>
      <c r="G809" s="3130" t="s">
        <v>972</v>
      </c>
      <c r="H809" s="3131"/>
      <c r="I809" s="3132" t="s">
        <v>1791</v>
      </c>
      <c r="J809" s="3133"/>
      <c r="K809" s="3134"/>
      <c r="L809" s="1171"/>
      <c r="M809" s="1171"/>
      <c r="N809" s="1171"/>
      <c r="O809" s="1171"/>
      <c r="P809" s="1336"/>
      <c r="Q809" s="1337"/>
      <c r="R809" s="1337"/>
      <c r="S809" s="1337"/>
      <c r="T809" s="1337"/>
      <c r="U809" s="1337"/>
      <c r="V809" s="1334" t="str">
        <f t="shared" si="83"/>
        <v>Utility Adjustment</v>
      </c>
      <c r="W809" s="1344">
        <v>1</v>
      </c>
      <c r="X809" s="1315">
        <v>1</v>
      </c>
      <c r="Y809" s="1315">
        <v>1</v>
      </c>
      <c r="Z809" s="1344"/>
      <c r="AA809" s="1344"/>
      <c r="AB809" s="1344"/>
      <c r="AC809" s="1344"/>
      <c r="AD809" s="1344"/>
      <c r="AE809" s="1344"/>
      <c r="AF809" s="1344"/>
      <c r="AG809" s="1344"/>
      <c r="AK809" s="1290"/>
      <c r="BB809" s="1167"/>
    </row>
    <row r="810" spans="1:54" s="1151" customFormat="1" ht="15" hidden="1" customHeight="1" outlineLevel="1" x14ac:dyDescent="0.25">
      <c r="A810" s="1171"/>
      <c r="B810" s="2084"/>
      <c r="C810" s="1174"/>
      <c r="D810" s="1280" t="s">
        <v>82</v>
      </c>
      <c r="E810" s="1660" t="s">
        <v>1792</v>
      </c>
      <c r="F810" s="1346">
        <v>0.96</v>
      </c>
      <c r="G810" s="3125" t="s">
        <v>1956</v>
      </c>
      <c r="H810" s="3126"/>
      <c r="I810" s="3127" t="s">
        <v>1778</v>
      </c>
      <c r="J810" s="3128"/>
      <c r="K810" s="3129"/>
      <c r="L810" s="1171"/>
      <c r="M810" s="1171"/>
      <c r="N810" s="1171"/>
      <c r="O810" s="1171"/>
      <c r="P810" s="1336"/>
      <c r="Q810" s="1337"/>
      <c r="R810" s="1337"/>
      <c r="S810" s="1337"/>
      <c r="T810" s="1337"/>
      <c r="U810" s="1337"/>
      <c r="V810" s="1334" t="str">
        <f t="shared" si="83"/>
        <v>ISR</v>
      </c>
      <c r="W810" s="1345">
        <v>1</v>
      </c>
      <c r="X810" s="1346">
        <v>0.92857142857142905</v>
      </c>
      <c r="Y810" s="1312">
        <v>0.96</v>
      </c>
      <c r="Z810" s="1345"/>
      <c r="AA810" s="1345"/>
      <c r="AB810" s="1345"/>
      <c r="AC810" s="1345"/>
      <c r="AD810" s="1345"/>
      <c r="AE810" s="1345"/>
      <c r="AF810" s="1345"/>
      <c r="AG810" s="1345"/>
      <c r="AK810" s="1290"/>
      <c r="BB810" s="1167"/>
    </row>
    <row r="811" spans="1:54" s="1151" customFormat="1" ht="15" hidden="1" customHeight="1" outlineLevel="1" x14ac:dyDescent="0.25">
      <c r="A811" s="1171"/>
      <c r="B811" s="2084"/>
      <c r="C811" s="1168"/>
      <c r="D811" s="1280" t="s">
        <v>1957</v>
      </c>
      <c r="E811" s="1253" t="s">
        <v>1083</v>
      </c>
      <c r="F811" s="1346">
        <v>0.55000000000000004</v>
      </c>
      <c r="G811" s="3125"/>
      <c r="H811" s="3126"/>
      <c r="I811" s="3127"/>
      <c r="J811" s="3128"/>
      <c r="K811" s="3129"/>
      <c r="L811" s="1171"/>
      <c r="M811" s="1171"/>
      <c r="N811" s="1171"/>
      <c r="O811" s="1171"/>
      <c r="P811" s="1336"/>
      <c r="Q811" s="1337"/>
      <c r="R811" s="1337"/>
      <c r="S811" s="1337"/>
      <c r="T811" s="1337"/>
      <c r="U811" s="1337"/>
      <c r="V811" s="1334" t="str">
        <f t="shared" si="83"/>
        <v>Pipe Diameter</v>
      </c>
      <c r="W811" s="1345">
        <v>0.75</v>
      </c>
      <c r="X811" s="1312">
        <v>0.55000000000000004</v>
      </c>
      <c r="Y811" s="1346">
        <v>0.55000000000000004</v>
      </c>
      <c r="Z811" s="1345"/>
      <c r="AA811" s="1345"/>
      <c r="AB811" s="1345"/>
      <c r="AC811" s="1345"/>
      <c r="AD811" s="1345"/>
      <c r="AE811" s="1345"/>
      <c r="AF811" s="1345"/>
      <c r="AG811" s="1345"/>
      <c r="AK811" s="1290"/>
      <c r="BB811" s="1167"/>
    </row>
    <row r="812" spans="1:54" s="1151" customFormat="1" ht="15" hidden="1" customHeight="1" outlineLevel="1" x14ac:dyDescent="0.25">
      <c r="A812" s="1171"/>
      <c r="B812" s="2084"/>
      <c r="C812" s="1168"/>
      <c r="D812" s="1616" t="s">
        <v>1085</v>
      </c>
      <c r="E812" s="1616" t="s">
        <v>1085</v>
      </c>
      <c r="F812" s="761">
        <v>0.5</v>
      </c>
      <c r="G812" s="3125"/>
      <c r="H812" s="3126"/>
      <c r="I812" s="3127"/>
      <c r="J812" s="3128"/>
      <c r="K812" s="3129"/>
      <c r="L812" s="1171"/>
      <c r="M812" s="1171"/>
      <c r="N812" s="1171"/>
      <c r="O812" s="1171"/>
      <c r="P812" s="1336"/>
      <c r="Q812" s="1337"/>
      <c r="R812" s="1337"/>
      <c r="S812" s="1337"/>
      <c r="T812" s="1337"/>
      <c r="U812" s="1337"/>
      <c r="V812" s="1334" t="str">
        <f t="shared" si="83"/>
        <v>Pipe wrap width</v>
      </c>
      <c r="W812" s="1345">
        <v>0.5</v>
      </c>
      <c r="X812" s="761">
        <v>0.5</v>
      </c>
      <c r="Y812" s="761">
        <v>0.5</v>
      </c>
      <c r="Z812" s="1345"/>
      <c r="AA812" s="1345"/>
      <c r="AB812" s="1345"/>
      <c r="AC812" s="1345"/>
      <c r="AD812" s="1345"/>
      <c r="AE812" s="1345"/>
      <c r="AF812" s="1345"/>
      <c r="AG812" s="1345"/>
      <c r="AK812" s="1290"/>
      <c r="BB812" s="1167"/>
    </row>
    <row r="813" spans="1:54" s="1151" customFormat="1" hidden="1" outlineLevel="1" x14ac:dyDescent="0.25">
      <c r="A813" s="1171"/>
      <c r="B813" s="2084"/>
      <c r="C813" s="443"/>
      <c r="D813" s="1655" t="str">
        <f>D781</f>
        <v>EUL</v>
      </c>
      <c r="E813" s="1655" t="s">
        <v>1958</v>
      </c>
      <c r="F813" s="1072">
        <v>12</v>
      </c>
      <c r="G813" s="3125"/>
      <c r="H813" s="3126"/>
      <c r="I813" s="3127"/>
      <c r="J813" s="3128"/>
      <c r="K813" s="3129"/>
      <c r="L813" s="1171"/>
      <c r="M813" s="1171"/>
      <c r="N813" s="1171"/>
      <c r="O813" s="1171"/>
      <c r="P813" s="1336"/>
      <c r="Q813" s="1337"/>
      <c r="R813" s="1337"/>
      <c r="S813" s="1337"/>
      <c r="T813" s="1337"/>
      <c r="U813" s="1337"/>
      <c r="V813" s="1334" t="str">
        <f t="shared" si="83"/>
        <v>EUL</v>
      </c>
      <c r="W813" s="1327">
        <v>12</v>
      </c>
      <c r="X813" s="1236">
        <v>12</v>
      </c>
      <c r="Y813" s="1236">
        <v>12</v>
      </c>
      <c r="Z813" s="1328"/>
      <c r="AA813" s="1328"/>
      <c r="AB813" s="1328"/>
      <c r="AC813" s="1328"/>
      <c r="AD813" s="1328"/>
      <c r="AE813" s="1328"/>
      <c r="AF813" s="1328"/>
      <c r="AG813" s="1328"/>
      <c r="AK813" s="1290"/>
      <c r="BB813" s="1167"/>
    </row>
    <row r="814" spans="1:54" s="1151" customFormat="1" hidden="1" outlineLevel="1" x14ac:dyDescent="0.25">
      <c r="A814" s="1171"/>
      <c r="B814" s="2084"/>
      <c r="C814" s="443"/>
      <c r="D814" s="3076" t="str">
        <f>D782</f>
        <v>Inc. Cost</v>
      </c>
      <c r="E814" s="1616" t="s">
        <v>1959</v>
      </c>
      <c r="F814" s="2189">
        <v>7.1</v>
      </c>
      <c r="G814" s="3125"/>
      <c r="H814" s="3126"/>
      <c r="I814" s="3127"/>
      <c r="J814" s="3128"/>
      <c r="K814" s="3129"/>
      <c r="L814" s="1171"/>
      <c r="M814" s="1171"/>
      <c r="N814" s="1171"/>
      <c r="O814" s="1171"/>
      <c r="P814" s="1336"/>
      <c r="Q814" s="1337"/>
      <c r="R814" s="1337"/>
      <c r="S814" s="1337"/>
      <c r="T814" s="1337"/>
      <c r="U814" s="1337"/>
      <c r="V814" s="3042" t="str">
        <f t="shared" si="83"/>
        <v>Inc. Cost</v>
      </c>
      <c r="W814" s="1329">
        <v>7.1</v>
      </c>
      <c r="X814" s="1347">
        <v>7.1</v>
      </c>
      <c r="Y814" s="1347">
        <v>7.1</v>
      </c>
      <c r="Z814" s="1330"/>
      <c r="AA814" s="1330"/>
      <c r="AB814" s="1330"/>
      <c r="AC814" s="1330"/>
      <c r="AD814" s="1330"/>
      <c r="AE814" s="1330"/>
      <c r="AF814" s="1330"/>
      <c r="AG814" s="1330"/>
      <c r="AK814" s="1290"/>
      <c r="BB814" s="1167"/>
    </row>
    <row r="815" spans="1:54" s="1151" customFormat="1" hidden="1" outlineLevel="1" x14ac:dyDescent="0.25">
      <c r="A815" s="1171"/>
      <c r="B815" s="2084"/>
      <c r="C815" s="443"/>
      <c r="D815" s="2785"/>
      <c r="E815" s="1616" t="s">
        <v>1960</v>
      </c>
      <c r="F815" s="2189">
        <v>7.1</v>
      </c>
      <c r="G815" s="3125"/>
      <c r="H815" s="3126"/>
      <c r="I815" s="3127"/>
      <c r="J815" s="3128"/>
      <c r="K815" s="3129"/>
      <c r="L815" s="1171"/>
      <c r="M815" s="1171"/>
      <c r="N815" s="1171"/>
      <c r="O815" s="1171"/>
      <c r="P815" s="1337"/>
      <c r="Q815" s="1337"/>
      <c r="R815" s="1337"/>
      <c r="S815" s="1337"/>
      <c r="T815" s="1337"/>
      <c r="U815" s="1337"/>
      <c r="V815" s="3043"/>
      <c r="W815" s="1329">
        <v>7.1</v>
      </c>
      <c r="X815" s="1347">
        <v>7.1</v>
      </c>
      <c r="Y815" s="1347">
        <v>7.1</v>
      </c>
      <c r="Z815" s="1330"/>
      <c r="AA815" s="1330"/>
      <c r="AB815" s="1330"/>
      <c r="AC815" s="1330"/>
      <c r="AD815" s="1330"/>
      <c r="AE815" s="1330"/>
      <c r="AF815" s="1330"/>
      <c r="AG815" s="1330"/>
      <c r="AK815" s="1290"/>
      <c r="BB815" s="1167"/>
    </row>
    <row r="816" spans="1:54" s="1151" customFormat="1" ht="15" customHeight="1" collapsed="1" x14ac:dyDescent="0.25">
      <c r="A816" s="1171"/>
      <c r="B816" s="2084"/>
      <c r="C816" s="1168"/>
      <c r="D816" s="2138"/>
      <c r="E816" s="590"/>
      <c r="F816" s="1171"/>
      <c r="G816" s="1171"/>
      <c r="H816" s="1171"/>
      <c r="I816" s="1171"/>
      <c r="J816" s="1171"/>
      <c r="K816" s="1171"/>
      <c r="L816" s="1171"/>
      <c r="M816" s="1171"/>
      <c r="N816" s="1171"/>
      <c r="O816" s="1171"/>
      <c r="P816" s="1171"/>
      <c r="Q816" s="1171"/>
      <c r="R816" s="1171"/>
      <c r="S816" s="1171"/>
      <c r="T816" s="1171"/>
      <c r="U816" s="1171"/>
      <c r="Y816" s="1172"/>
      <c r="AK816" s="1290"/>
      <c r="BB816" s="1167"/>
    </row>
    <row r="817" spans="2:57" ht="15" customHeight="1" x14ac:dyDescent="0.25">
      <c r="B817" s="1554"/>
      <c r="C817" s="329"/>
      <c r="F817" s="1468"/>
      <c r="G817" s="1468"/>
      <c r="AK817" s="1140"/>
    </row>
    <row r="818" spans="2:57" x14ac:dyDescent="0.25">
      <c r="B818" s="2766" t="s">
        <v>1961</v>
      </c>
      <c r="C818" s="2767"/>
      <c r="D818" s="2767"/>
      <c r="E818" s="2767"/>
      <c r="F818" s="2767"/>
      <c r="G818" s="2767"/>
      <c r="H818" s="2767"/>
      <c r="I818" s="2764"/>
      <c r="J818" s="2764"/>
      <c r="K818" s="2764"/>
      <c r="L818" s="2764"/>
      <c r="M818" s="2764"/>
      <c r="N818" s="2764"/>
      <c r="O818" s="2764"/>
      <c r="P818" s="2764"/>
      <c r="Q818" s="2764"/>
      <c r="R818" s="2765"/>
      <c r="V818" s="2766" t="str">
        <f>B818</f>
        <v>Programmable Thermostat</v>
      </c>
      <c r="W818" s="2767"/>
      <c r="X818" s="2767"/>
      <c r="Y818" s="2767"/>
      <c r="Z818" s="2767"/>
      <c r="AA818" s="2767"/>
      <c r="AB818" s="2767"/>
      <c r="AC818" s="2768"/>
      <c r="AD818" s="2768"/>
      <c r="AE818" s="2768"/>
      <c r="AF818" s="2768"/>
      <c r="AG818" s="2768"/>
      <c r="AH818" s="2768"/>
      <c r="AI818" s="2769"/>
      <c r="AK818" s="1140"/>
    </row>
    <row r="819" spans="2:57" x14ac:dyDescent="0.25">
      <c r="B819" s="1554"/>
      <c r="C819" s="329"/>
      <c r="D819" s="456" t="s">
        <v>1577</v>
      </c>
      <c r="E819" s="573"/>
      <c r="F819" s="330"/>
      <c r="G819" s="330"/>
      <c r="H819" s="330"/>
      <c r="I819" s="330"/>
      <c r="J819" s="330"/>
      <c r="K819" s="330"/>
      <c r="L819" s="1874"/>
      <c r="AK819" s="1140"/>
    </row>
    <row r="820" spans="2:57" ht="30" x14ac:dyDescent="0.25">
      <c r="B820" s="1554"/>
      <c r="C820" s="1615" t="s">
        <v>17</v>
      </c>
      <c r="D820" s="1615" t="s">
        <v>631</v>
      </c>
      <c r="E820" s="1615" t="s">
        <v>19</v>
      </c>
      <c r="F820" s="1615" t="s">
        <v>20</v>
      </c>
      <c r="G820" s="1615" t="s">
        <v>21</v>
      </c>
      <c r="H820" s="1615" t="s">
        <v>22</v>
      </c>
      <c r="I820" s="1615" t="s">
        <v>23</v>
      </c>
      <c r="J820" s="1620" t="s">
        <v>24</v>
      </c>
      <c r="K820" s="1615" t="s">
        <v>25</v>
      </c>
      <c r="L820" s="1615" t="s">
        <v>26</v>
      </c>
      <c r="V820" s="55" t="s">
        <v>27</v>
      </c>
      <c r="W820" s="56">
        <f>W$6</f>
        <v>43252</v>
      </c>
      <c r="X820" s="56">
        <f t="shared" ref="X820:AG820" si="84">X$6</f>
        <v>43465</v>
      </c>
      <c r="Y820" s="500">
        <f t="shared" si="84"/>
        <v>43800</v>
      </c>
      <c r="Z820" s="56">
        <f t="shared" si="84"/>
        <v>43862</v>
      </c>
      <c r="AA820" s="56" t="str">
        <f t="shared" si="84"/>
        <v>-</v>
      </c>
      <c r="AB820" s="56" t="str">
        <f t="shared" si="84"/>
        <v>-</v>
      </c>
      <c r="AC820" s="56" t="str">
        <f t="shared" si="84"/>
        <v>-</v>
      </c>
      <c r="AD820" s="56" t="str">
        <f t="shared" si="84"/>
        <v>-</v>
      </c>
      <c r="AE820" s="56" t="str">
        <f t="shared" si="84"/>
        <v>-</v>
      </c>
      <c r="AF820" s="56" t="str">
        <f t="shared" si="84"/>
        <v>-</v>
      </c>
      <c r="AG820" s="56" t="str">
        <f t="shared" si="84"/>
        <v>-</v>
      </c>
      <c r="AK820" s="1140"/>
      <c r="BB820" s="57" t="str">
        <f>$BB$6</f>
        <v>TRC (2020)</v>
      </c>
      <c r="BC820" s="103" t="str">
        <f>$BC$6</f>
        <v>Benefit Lookup</v>
      </c>
      <c r="BD820" s="883" t="str">
        <f>$BD$6</f>
        <v>Benefits (2019 $)</v>
      </c>
      <c r="BE820" s="334" t="str">
        <f>$BE$6</f>
        <v>Incremental Cost (2019 $)</v>
      </c>
    </row>
    <row r="821" spans="2:57" x14ac:dyDescent="0.25">
      <c r="B821" s="1554"/>
      <c r="C821" s="1899" t="s">
        <v>1962</v>
      </c>
      <c r="D821" s="1899" t="s">
        <v>1582</v>
      </c>
      <c r="E821" s="2190" t="s">
        <v>1963</v>
      </c>
      <c r="F821" s="1900">
        <f>ROUND($F$855*$F$857*1/$F$865*$F$866*$F$867*$F$868/1000,2)</f>
        <v>201.39</v>
      </c>
      <c r="G821" s="1899" t="s">
        <v>706</v>
      </c>
      <c r="H821" s="239">
        <f>VLOOKUP(G821,'CP FACTORS'!$A$3:$B$38, 2, FALSE)</f>
        <v>9.4741810000000004E-4</v>
      </c>
      <c r="I821" s="1987">
        <f>ROUND(F821*H821,6)</f>
        <v>0.190801</v>
      </c>
      <c r="J821" s="1621">
        <f t="shared" ref="J821:J844" si="85">$F$898</f>
        <v>10</v>
      </c>
      <c r="K821" s="1622">
        <f>$F$899</f>
        <v>70</v>
      </c>
      <c r="L821" s="1899" t="s">
        <v>37</v>
      </c>
      <c r="R821" s="1866"/>
      <c r="V821" s="245" t="str">
        <f>F820</f>
        <v>kWh Annual Savings</v>
      </c>
      <c r="W821" s="578">
        <v>102.44464690909089</v>
      </c>
      <c r="X821" s="579">
        <v>439.92233999999996</v>
      </c>
      <c r="Y821" s="896">
        <v>201.39</v>
      </c>
      <c r="Z821" s="1348"/>
      <c r="AA821" s="245"/>
      <c r="AB821" s="245"/>
      <c r="AC821" s="245"/>
      <c r="AD821" s="245"/>
      <c r="AE821" s="245"/>
      <c r="AF821" s="245"/>
      <c r="AG821" s="245"/>
      <c r="AH821" s="248"/>
      <c r="AK821" s="1140"/>
      <c r="BB821" s="68">
        <f>(BD821+BD822)/(BE821+BE822)</f>
        <v>3.247889197228881</v>
      </c>
      <c r="BC821" s="1170" t="str">
        <f>CONCATENATE(G821," ",J821," Year EUL")</f>
        <v>Cooling RES 10 Year EUL</v>
      </c>
      <c r="BD821" s="162">
        <f>(INDEX('Avoided Cost Benefits'!$C$4:$C$857,MATCH(BC821,'Avoided Cost Benefits'!$A$4:$A$857,0)))*F821</f>
        <v>206.33184106998681</v>
      </c>
      <c r="BE821" s="70">
        <f>K821/(1.0595^(2020-2019))</f>
        <v>66.068900424728639</v>
      </c>
    </row>
    <row r="822" spans="2:57" x14ac:dyDescent="0.25">
      <c r="B822" s="1554"/>
      <c r="C822" s="1899" t="s">
        <v>1962</v>
      </c>
      <c r="D822" s="1899" t="s">
        <v>1582</v>
      </c>
      <c r="E822" s="2191" t="s">
        <v>1963</v>
      </c>
      <c r="F822" s="1900">
        <f>ROUND($F$869*$F$877*$F$879*(1/$F$887)*$F$895*$F$896*$F$897/1000,2)</f>
        <v>30.37</v>
      </c>
      <c r="G822" s="1899" t="s">
        <v>707</v>
      </c>
      <c r="H822" s="239">
        <f>VLOOKUP(G822,'CP FACTORS'!$A$3:$B$38, 2, FALSE)</f>
        <v>0</v>
      </c>
      <c r="I822" s="1987">
        <f t="shared" ref="I822:I844" si="86">ROUND(F822*H822,6)</f>
        <v>0</v>
      </c>
      <c r="J822" s="1621">
        <f t="shared" si="85"/>
        <v>10</v>
      </c>
      <c r="K822" s="1622">
        <v>0</v>
      </c>
      <c r="L822" s="1899" t="s">
        <v>37</v>
      </c>
      <c r="R822" s="1866"/>
      <c r="V822" s="245" t="str">
        <f>V821</f>
        <v>kWh Annual Savings</v>
      </c>
      <c r="W822" s="578">
        <v>338.97776639999995</v>
      </c>
      <c r="X822" s="579">
        <v>48.891023999999994</v>
      </c>
      <c r="Y822" s="896">
        <v>30.37</v>
      </c>
      <c r="Z822" s="1348"/>
      <c r="AA822" s="245"/>
      <c r="AB822" s="245"/>
      <c r="AC822" s="245"/>
      <c r="AD822" s="245"/>
      <c r="AE822" s="245"/>
      <c r="AF822" s="245"/>
      <c r="AG822" s="245"/>
      <c r="AH822" s="248"/>
      <c r="AK822" s="1140"/>
      <c r="BB822" s="1249"/>
      <c r="BC822" s="1266" t="str">
        <f t="shared" ref="BC822:BC844" si="87">CONCATENATE(G822," ",J822," Year EUL")</f>
        <v>Heating RES 10 Year EUL</v>
      </c>
      <c r="BD822" s="165">
        <f>(INDEX('Avoided Cost Benefits'!$C$4:$C$857,MATCH(BC822,'Avoided Cost Benefits'!$A$4:$A$857,0)))*F822</f>
        <v>8.2526268922799719</v>
      </c>
      <c r="BE822" s="74">
        <f t="shared" ref="BE822:BE844" si="88">K822/(1.0595^(2020-2019))</f>
        <v>0</v>
      </c>
    </row>
    <row r="823" spans="2:57" x14ac:dyDescent="0.25">
      <c r="B823" s="1554"/>
      <c r="C823" s="1899" t="s">
        <v>1964</v>
      </c>
      <c r="D823" s="1899" t="s">
        <v>1585</v>
      </c>
      <c r="E823" s="884" t="str">
        <f>CONCATENATE(E821,"_CompE")</f>
        <v>Setback thermostat - full setback - ASHP heating/cooling MF_CompE</v>
      </c>
      <c r="F823" s="1900">
        <f>ROUND($F$856*$F$857*1/$F$865*$F$866*$F$867*$F$868/1000,2)</f>
        <v>146.46</v>
      </c>
      <c r="G823" s="1899" t="s">
        <v>706</v>
      </c>
      <c r="H823" s="239">
        <f>VLOOKUP(G823,'CP FACTORS'!$A$3:$B$38, 2, FALSE)</f>
        <v>9.4741810000000004E-4</v>
      </c>
      <c r="I823" s="1987">
        <f>ROUND(F823*H823,6)</f>
        <v>0.13875899999999999</v>
      </c>
      <c r="J823" s="1621">
        <f t="shared" si="85"/>
        <v>10</v>
      </c>
      <c r="K823" s="1622">
        <f>$F$899</f>
        <v>70</v>
      </c>
      <c r="L823" s="1899" t="s">
        <v>37</v>
      </c>
      <c r="R823" s="1866"/>
      <c r="V823" s="245" t="str">
        <f t="shared" ref="V823:V844" si="89">V822</f>
        <v>kWh Annual Savings</v>
      </c>
      <c r="W823" s="578"/>
      <c r="X823" s="579"/>
      <c r="Y823" s="896">
        <v>146.46</v>
      </c>
      <c r="Z823" s="1348"/>
      <c r="AA823" s="245"/>
      <c r="AB823" s="245"/>
      <c r="AC823" s="245"/>
      <c r="AD823" s="245"/>
      <c r="AE823" s="245"/>
      <c r="AF823" s="245"/>
      <c r="AG823" s="245"/>
      <c r="AH823" s="248"/>
      <c r="AK823" s="1140"/>
      <c r="BB823" s="72">
        <f>(BD823+BD824)/(BE823+BE824)</f>
        <v>2.3137421776505787</v>
      </c>
      <c r="BC823" s="1170" t="str">
        <f>CONCATENATE(G823," ",J823," Year EUL")</f>
        <v>Cooling RES 10 Year EUL</v>
      </c>
      <c r="BD823" s="165">
        <f>(INDEX('Avoided Cost Benefits'!$C$4:$C$857,MATCH(BC823,'Avoided Cost Benefits'!$A$4:$A$857,0)))*F823</f>
        <v>150.05393238547231</v>
      </c>
      <c r="BE823" s="74">
        <f>K823/(1.0595^(2020-2019))</f>
        <v>66.068900424728639</v>
      </c>
    </row>
    <row r="824" spans="2:57" x14ac:dyDescent="0.25">
      <c r="B824" s="1554"/>
      <c r="C824" s="1899" t="s">
        <v>1964</v>
      </c>
      <c r="D824" s="1899" t="s">
        <v>1585</v>
      </c>
      <c r="E824" s="892" t="str">
        <f>CONCATENATE(E822,"_CompE")</f>
        <v>Setback thermostat - full setback - ASHP heating/cooling MF_CompE</v>
      </c>
      <c r="F824" s="1900">
        <f>ROUND($F$869*$F$878*$F$879*(1/$F$887)*$F$895*$F$896*$F$897/1000,2)</f>
        <v>10.35</v>
      </c>
      <c r="G824" s="1899" t="s">
        <v>707</v>
      </c>
      <c r="H824" s="239">
        <f>VLOOKUP(G824,'CP FACTORS'!$A$3:$B$38, 2, FALSE)</f>
        <v>0</v>
      </c>
      <c r="I824" s="1987">
        <f>ROUND(F824*H824,6)</f>
        <v>0</v>
      </c>
      <c r="J824" s="1621">
        <f t="shared" si="85"/>
        <v>10</v>
      </c>
      <c r="K824" s="1622">
        <v>0</v>
      </c>
      <c r="L824" s="1899" t="s">
        <v>37</v>
      </c>
      <c r="R824" s="1866"/>
      <c r="V824" s="245" t="str">
        <f t="shared" si="89"/>
        <v>kWh Annual Savings</v>
      </c>
      <c r="W824" s="578"/>
      <c r="X824" s="579"/>
      <c r="Y824" s="896">
        <v>10.35</v>
      </c>
      <c r="Z824" s="1348"/>
      <c r="AA824" s="245"/>
      <c r="AB824" s="245"/>
      <c r="AC824" s="245"/>
      <c r="AD824" s="245"/>
      <c r="AE824" s="245"/>
      <c r="AF824" s="245"/>
      <c r="AG824" s="245"/>
      <c r="AH824" s="248"/>
      <c r="AK824" s="1140"/>
      <c r="BB824" s="1249"/>
      <c r="BC824" s="1266" t="str">
        <f>CONCATENATE(G824," ",J824," Year EUL")</f>
        <v>Heating RES 10 Year EUL</v>
      </c>
      <c r="BD824" s="165">
        <f>(INDEX('Avoided Cost Benefits'!$C$4:$C$857,MATCH(BC824,'Avoided Cost Benefits'!$A$4:$A$857,0)))*F824</f>
        <v>2.812469158218561</v>
      </c>
      <c r="BE824" s="74">
        <f>K824/(1.0595^(2020-2019))</f>
        <v>0</v>
      </c>
    </row>
    <row r="825" spans="2:57" x14ac:dyDescent="0.25">
      <c r="B825" s="1554"/>
      <c r="C825" s="1899" t="s">
        <v>1965</v>
      </c>
      <c r="D825" s="1899" t="s">
        <v>1579</v>
      </c>
      <c r="E825" s="2190" t="s">
        <v>1966</v>
      </c>
      <c r="F825" s="1900">
        <f>ROUND(F855*F858*1/F$865*F$866*F$867*F$868/1000,2)</f>
        <v>358.2</v>
      </c>
      <c r="G825" s="1899" t="s">
        <v>706</v>
      </c>
      <c r="H825" s="239">
        <f>VLOOKUP(G825,'CP FACTORS'!$A$3:$B$38, 2, FALSE)</f>
        <v>9.4741810000000004E-4</v>
      </c>
      <c r="I825" s="1987">
        <f t="shared" si="86"/>
        <v>0.33936500000000003</v>
      </c>
      <c r="J825" s="1621">
        <f t="shared" si="85"/>
        <v>10</v>
      </c>
      <c r="K825" s="1622">
        <f>$F$899</f>
        <v>70</v>
      </c>
      <c r="L825" s="1899" t="s">
        <v>37</v>
      </c>
      <c r="R825" s="1866"/>
      <c r="V825" s="245" t="str">
        <f t="shared" si="89"/>
        <v>kWh Annual Savings</v>
      </c>
      <c r="W825" s="578">
        <v>157.60714909090908</v>
      </c>
      <c r="X825" s="579">
        <v>750.57839999999999</v>
      </c>
      <c r="Y825" s="896">
        <v>358.2</v>
      </c>
      <c r="Z825" s="1348"/>
      <c r="AA825" s="245"/>
      <c r="AB825" s="245"/>
      <c r="AC825" s="245"/>
      <c r="AD825" s="245"/>
      <c r="AE825" s="245"/>
      <c r="AF825" s="245"/>
      <c r="AG825" s="245"/>
      <c r="AH825" s="248"/>
      <c r="AK825" s="1140"/>
      <c r="BB825" s="72">
        <f>(BD825+BD826)/(BE825+BE826)</f>
        <v>5.9140389945491592</v>
      </c>
      <c r="BC825" s="1170" t="str">
        <f t="shared" si="87"/>
        <v>Cooling RES 10 Year EUL</v>
      </c>
      <c r="BD825" s="165">
        <f>(INDEX('Avoided Cost Benefits'!$C$4:$C$857,MATCH(BC825,'Avoided Cost Benefits'!$A$4:$A$857,0)))*F825</f>
        <v>366.98974860355167</v>
      </c>
      <c r="BE825" s="74">
        <f t="shared" si="88"/>
        <v>66.068900424728639</v>
      </c>
    </row>
    <row r="826" spans="2:57" x14ac:dyDescent="0.25">
      <c r="B826" s="1554"/>
      <c r="C826" s="1899" t="s">
        <v>1965</v>
      </c>
      <c r="D826" s="1899" t="s">
        <v>1579</v>
      </c>
      <c r="E826" s="2191" t="s">
        <v>1966</v>
      </c>
      <c r="F826" s="1900">
        <f>ROUND(F870*F877*F880*(1/F888)*F$895*F$896*F$897/1000,2)</f>
        <v>87.38</v>
      </c>
      <c r="G826" s="1899" t="s">
        <v>707</v>
      </c>
      <c r="H826" s="239">
        <f>VLOOKUP(G826,'CP FACTORS'!$A$3:$B$38, 2, FALSE)</f>
        <v>0</v>
      </c>
      <c r="I826" s="1987">
        <f t="shared" si="86"/>
        <v>0</v>
      </c>
      <c r="J826" s="1621">
        <f t="shared" si="85"/>
        <v>10</v>
      </c>
      <c r="K826" s="1622">
        <v>0</v>
      </c>
      <c r="L826" s="1899" t="s">
        <v>37</v>
      </c>
      <c r="R826" s="1866"/>
      <c r="V826" s="245" t="str">
        <f t="shared" si="89"/>
        <v>kWh Annual Savings</v>
      </c>
      <c r="W826" s="578">
        <v>521.50425599999994</v>
      </c>
      <c r="X826" s="579">
        <v>135.59110655999999</v>
      </c>
      <c r="Y826" s="896">
        <v>87.38</v>
      </c>
      <c r="Z826" s="1348"/>
      <c r="AA826" s="245"/>
      <c r="AB826" s="245"/>
      <c r="AC826" s="245"/>
      <c r="AD826" s="245"/>
      <c r="AE826" s="245"/>
      <c r="AF826" s="245"/>
      <c r="AG826" s="245"/>
      <c r="AH826" s="248"/>
      <c r="AK826" s="1140"/>
      <c r="BB826" s="1249"/>
      <c r="BC826" s="1266" t="str">
        <f t="shared" si="87"/>
        <v>Heating RES 10 Year EUL</v>
      </c>
      <c r="BD826" s="165">
        <f>(INDEX('Avoided Cost Benefits'!$C$4:$C$857,MATCH(BC826,'Avoided Cost Benefits'!$A$4:$A$857,0)))*F826</f>
        <v>23.744304835279021</v>
      </c>
      <c r="BE826" s="74">
        <f t="shared" si="88"/>
        <v>0</v>
      </c>
    </row>
    <row r="827" spans="2:57" x14ac:dyDescent="0.25">
      <c r="B827" s="1554"/>
      <c r="C827" s="1899" t="s">
        <v>1967</v>
      </c>
      <c r="D827" s="1899" t="s">
        <v>1582</v>
      </c>
      <c r="E827" s="2190" t="s">
        <v>1968</v>
      </c>
      <c r="F827" s="1900">
        <f>ROUND($F$855*$F$859*1/$F$865*$F$866*$F$867*$F$868/1000,2)</f>
        <v>201.39</v>
      </c>
      <c r="G827" s="1899" t="s">
        <v>706</v>
      </c>
      <c r="H827" s="239">
        <f>VLOOKUP(G827,'CP FACTORS'!$A$3:$B$38, 2, FALSE)</f>
        <v>9.4741810000000004E-4</v>
      </c>
      <c r="I827" s="1987">
        <f t="shared" si="86"/>
        <v>0.190801</v>
      </c>
      <c r="J827" s="1621">
        <f t="shared" si="85"/>
        <v>10</v>
      </c>
      <c r="K827" s="1622">
        <f>$F$899</f>
        <v>70</v>
      </c>
      <c r="L827" s="1899" t="s">
        <v>37</v>
      </c>
      <c r="R827" s="1866"/>
      <c r="V827" s="245" t="str">
        <f t="shared" si="89"/>
        <v>kWh Annual Savings</v>
      </c>
      <c r="W827" s="578">
        <v>102.44464690909089</v>
      </c>
      <c r="X827" s="579">
        <v>439.92233999999996</v>
      </c>
      <c r="Y827" s="896">
        <v>201.39</v>
      </c>
      <c r="Z827" s="1348"/>
      <c r="AA827" s="245"/>
      <c r="AB827" s="245"/>
      <c r="AC827" s="245"/>
      <c r="AD827" s="245"/>
      <c r="AE827" s="245"/>
      <c r="AF827" s="245"/>
      <c r="AG827" s="245"/>
      <c r="AH827" s="248"/>
      <c r="AK827" s="1140"/>
      <c r="BB827" s="72">
        <f>(BD827+BD828)/(BE827+BE828)</f>
        <v>3.3793381439470549</v>
      </c>
      <c r="BC827" s="1170" t="str">
        <f t="shared" si="87"/>
        <v>Cooling RES 10 Year EUL</v>
      </c>
      <c r="BD827" s="165">
        <f>(INDEX('Avoided Cost Benefits'!$C$4:$C$857,MATCH(BC827,'Avoided Cost Benefits'!$A$4:$A$857,0)))*F827</f>
        <v>206.33184106998681</v>
      </c>
      <c r="BE827" s="74">
        <f t="shared" si="88"/>
        <v>66.068900424728639</v>
      </c>
    </row>
    <row r="828" spans="2:57" x14ac:dyDescent="0.25">
      <c r="B828" s="1554"/>
      <c r="C828" s="1899" t="s">
        <v>1967</v>
      </c>
      <c r="D828" s="1899" t="s">
        <v>1582</v>
      </c>
      <c r="E828" s="2191" t="s">
        <v>1968</v>
      </c>
      <c r="F828" s="1900">
        <f>ROUND($F$871*$F$877*$F$881*(1/$F$889)*$F$895*$F$896*$F$897/1000,2)</f>
        <v>62.33</v>
      </c>
      <c r="G828" s="1899" t="s">
        <v>707</v>
      </c>
      <c r="H828" s="239">
        <f>VLOOKUP(G828,'CP FACTORS'!$A$3:$B$38, 2, FALSE)</f>
        <v>0</v>
      </c>
      <c r="I828" s="1987">
        <f t="shared" si="86"/>
        <v>0</v>
      </c>
      <c r="J828" s="1621">
        <f t="shared" si="85"/>
        <v>10</v>
      </c>
      <c r="K828" s="1622">
        <v>0</v>
      </c>
      <c r="L828" s="1899" t="s">
        <v>37</v>
      </c>
      <c r="R828" s="1866"/>
      <c r="V828" s="245" t="str">
        <f t="shared" si="89"/>
        <v>kWh Annual Savings</v>
      </c>
      <c r="W828" s="578">
        <v>576.26220288000002</v>
      </c>
      <c r="X828" s="579">
        <v>100.36280586510264</v>
      </c>
      <c r="Y828" s="896">
        <v>62.33</v>
      </c>
      <c r="Z828" s="1348"/>
      <c r="AA828" s="245"/>
      <c r="AB828" s="245"/>
      <c r="AC828" s="245"/>
      <c r="AD828" s="245"/>
      <c r="AE828" s="245"/>
      <c r="AF828" s="245"/>
      <c r="AG828" s="245"/>
      <c r="AH828" s="248"/>
      <c r="AK828" s="1140"/>
      <c r="BB828" s="1249"/>
      <c r="BC828" s="1266" t="str">
        <f t="shared" si="87"/>
        <v>Heating RES 10 Year EUL</v>
      </c>
      <c r="BD828" s="165">
        <f>(INDEX('Avoided Cost Benefits'!$C$4:$C$857,MATCH(BC828,'Avoided Cost Benefits'!$A$4:$A$857,0)))*F828</f>
        <v>16.937314263938447</v>
      </c>
      <c r="BE828" s="74">
        <f t="shared" si="88"/>
        <v>0</v>
      </c>
    </row>
    <row r="829" spans="2:57" x14ac:dyDescent="0.25">
      <c r="B829" s="1554"/>
      <c r="C829" s="1899" t="s">
        <v>1969</v>
      </c>
      <c r="D829" s="1899" t="s">
        <v>1585</v>
      </c>
      <c r="E829" s="884" t="str">
        <f>CONCATENATE(E827,"_CompE")</f>
        <v>Setback thermostat - full setback - elec furnace heating / central AC MF_CompE</v>
      </c>
      <c r="F829" s="1900">
        <f>ROUND($F$856*$F$859*1/$F$865*$F$866*$F$867*$F$868/1000,2)</f>
        <v>146.46</v>
      </c>
      <c r="G829" s="1899" t="s">
        <v>706</v>
      </c>
      <c r="H829" s="239">
        <f>VLOOKUP(G829,'CP FACTORS'!$A$3:$B$38, 2, FALSE)</f>
        <v>9.4741810000000004E-4</v>
      </c>
      <c r="I829" s="1987">
        <f t="shared" si="86"/>
        <v>0.13875899999999999</v>
      </c>
      <c r="J829" s="1621">
        <f t="shared" si="85"/>
        <v>10</v>
      </c>
      <c r="K829" s="1622">
        <f>$F$899</f>
        <v>70</v>
      </c>
      <c r="L829" s="1899" t="s">
        <v>37</v>
      </c>
      <c r="R829" s="1866"/>
      <c r="V829" s="245" t="str">
        <f t="shared" si="89"/>
        <v>kWh Annual Savings</v>
      </c>
      <c r="W829" s="578"/>
      <c r="X829" s="579"/>
      <c r="Y829" s="896">
        <v>146.46</v>
      </c>
      <c r="Z829" s="1348"/>
      <c r="AA829" s="245"/>
      <c r="AB829" s="245"/>
      <c r="AC829" s="245"/>
      <c r="AD829" s="245"/>
      <c r="AE829" s="245"/>
      <c r="AF829" s="245"/>
      <c r="AG829" s="245"/>
      <c r="AH829" s="248"/>
      <c r="AK829" s="1140"/>
      <c r="BB829" s="72">
        <f>(BD829+BD830)/(BE829+BE830)</f>
        <v>2.3585730136714829</v>
      </c>
      <c r="BC829" s="1170" t="str">
        <f>CONCATENATE(G829," ",J829," Year EUL")</f>
        <v>Cooling RES 10 Year EUL</v>
      </c>
      <c r="BD829" s="165">
        <f>(INDEX('Avoided Cost Benefits'!$C$4:$C$857,MATCH(BC829,'Avoided Cost Benefits'!$A$4:$A$857,0)))*F829</f>
        <v>150.05393238547231</v>
      </c>
      <c r="BE829" s="74">
        <f>K829/(1.0595^(2020-2019))</f>
        <v>66.068900424728639</v>
      </c>
    </row>
    <row r="830" spans="2:57" x14ac:dyDescent="0.25">
      <c r="B830" s="1554"/>
      <c r="C830" s="1899" t="s">
        <v>1969</v>
      </c>
      <c r="D830" s="1899" t="s">
        <v>1585</v>
      </c>
      <c r="E830" s="892" t="str">
        <f>CONCATENATE(E828,"_CompE")</f>
        <v>Setback thermostat - full setback - elec furnace heating / central AC MF_CompE</v>
      </c>
      <c r="F830" s="1900">
        <f>ROUND($F$871*$F$878*$F$881*(1/$F$889)*$F$895*$F$896*$F$897/1000,2)</f>
        <v>21.25</v>
      </c>
      <c r="G830" s="1899" t="s">
        <v>707</v>
      </c>
      <c r="H830" s="239">
        <f>VLOOKUP(G830,'CP FACTORS'!$A$3:$B$38, 2, FALSE)</f>
        <v>0</v>
      </c>
      <c r="I830" s="1987">
        <f t="shared" si="86"/>
        <v>0</v>
      </c>
      <c r="J830" s="1621">
        <f t="shared" si="85"/>
        <v>10</v>
      </c>
      <c r="K830" s="1622">
        <v>0</v>
      </c>
      <c r="L830" s="1899" t="s">
        <v>37</v>
      </c>
      <c r="R830" s="1866"/>
      <c r="V830" s="245" t="str">
        <f t="shared" si="89"/>
        <v>kWh Annual Savings</v>
      </c>
      <c r="W830" s="578"/>
      <c r="X830" s="579"/>
      <c r="Y830" s="896">
        <v>21.25</v>
      </c>
      <c r="Z830" s="1348"/>
      <c r="AA830" s="245"/>
      <c r="AB830" s="245"/>
      <c r="AC830" s="245"/>
      <c r="AD830" s="245"/>
      <c r="AE830" s="245"/>
      <c r="AF830" s="245"/>
      <c r="AG830" s="245"/>
      <c r="AH830" s="248"/>
      <c r="AK830" s="1140"/>
      <c r="BB830" s="1249"/>
      <c r="BC830" s="1266" t="str">
        <f>CONCATENATE(G830," ",J830," Year EUL")</f>
        <v>Heating RES 10 Year EUL</v>
      </c>
      <c r="BD830" s="165">
        <f>(INDEX('Avoided Cost Benefits'!$C$4:$C$857,MATCH(BC830,'Avoided Cost Benefits'!$A$4:$A$857,0)))*F830</f>
        <v>5.7743931992410076</v>
      </c>
      <c r="BE830" s="74">
        <f>K830/(1.0595^(2020-2019))</f>
        <v>0</v>
      </c>
    </row>
    <row r="831" spans="2:57" x14ac:dyDescent="0.25">
      <c r="B831" s="1554"/>
      <c r="C831" s="1899" t="s">
        <v>1970</v>
      </c>
      <c r="D831" s="1899" t="s">
        <v>1579</v>
      </c>
      <c r="E831" s="2190" t="s">
        <v>1971</v>
      </c>
      <c r="F831" s="1900">
        <f>ROUND(F855*F860*1/F$865*F$866*F$867*F$868/1000,2)</f>
        <v>358.2</v>
      </c>
      <c r="G831" s="1899" t="s">
        <v>706</v>
      </c>
      <c r="H831" s="239">
        <f>VLOOKUP(G831,'CP FACTORS'!$A$3:$B$38, 2, FALSE)</f>
        <v>9.4741810000000004E-4</v>
      </c>
      <c r="I831" s="1987">
        <f t="shared" si="86"/>
        <v>0.33936500000000003</v>
      </c>
      <c r="J831" s="1621">
        <f t="shared" si="85"/>
        <v>10</v>
      </c>
      <c r="K831" s="1622">
        <f>$F$899</f>
        <v>70</v>
      </c>
      <c r="L831" s="1899" t="s">
        <v>37</v>
      </c>
      <c r="R831" s="1866"/>
      <c r="V831" s="245" t="str">
        <f t="shared" si="89"/>
        <v>kWh Annual Savings</v>
      </c>
      <c r="W831" s="578">
        <v>157.60714909090908</v>
      </c>
      <c r="X831" s="579">
        <v>750.57839999999999</v>
      </c>
      <c r="Y831" s="896">
        <v>358.2</v>
      </c>
      <c r="Z831" s="1348"/>
      <c r="AA831" s="245"/>
      <c r="AB831" s="245"/>
      <c r="AC831" s="245"/>
      <c r="AD831" s="245"/>
      <c r="AE831" s="245"/>
      <c r="AF831" s="245"/>
      <c r="AG831" s="245"/>
      <c r="AH831" s="248"/>
      <c r="AK831" s="1140"/>
      <c r="BB831" s="72">
        <f>(BD831+BD832)/(BE831+BE832)</f>
        <v>6.1659553896207528</v>
      </c>
      <c r="BC831" s="1170" t="str">
        <f t="shared" si="87"/>
        <v>Cooling RES 10 Year EUL</v>
      </c>
      <c r="BD831" s="165">
        <f>(INDEX('Avoided Cost Benefits'!$C$4:$C$857,MATCH(BC831,'Avoided Cost Benefits'!$A$4:$A$857,0)))*F831</f>
        <v>366.98974860355167</v>
      </c>
      <c r="BE831" s="74">
        <f t="shared" si="88"/>
        <v>66.068900424728639</v>
      </c>
    </row>
    <row r="832" spans="2:57" x14ac:dyDescent="0.25">
      <c r="B832" s="1554"/>
      <c r="C832" s="1899" t="s">
        <v>1970</v>
      </c>
      <c r="D832" s="1899" t="s">
        <v>1579</v>
      </c>
      <c r="E832" s="2191" t="s">
        <v>1971</v>
      </c>
      <c r="F832" s="1900">
        <f>ROUND(F872*F877*F882*(1/F890)*F$895*F$896*F$897/1000,2)</f>
        <v>148.63</v>
      </c>
      <c r="G832" s="1899" t="s">
        <v>707</v>
      </c>
      <c r="H832" s="239">
        <f>VLOOKUP(G832,'CP FACTORS'!$A$3:$B$38, 2, FALSE)</f>
        <v>0</v>
      </c>
      <c r="I832" s="1987">
        <f t="shared" si="86"/>
        <v>0</v>
      </c>
      <c r="J832" s="1621">
        <f t="shared" si="85"/>
        <v>10</v>
      </c>
      <c r="K832" s="1622">
        <v>0</v>
      </c>
      <c r="L832" s="1899" t="s">
        <v>37</v>
      </c>
      <c r="R832" s="1866"/>
      <c r="V832" s="245" t="str">
        <f t="shared" si="89"/>
        <v>kWh Annual Savings</v>
      </c>
      <c r="W832" s="578">
        <v>886.55723520000015</v>
      </c>
      <c r="X832" s="579">
        <v>230.64007463068151</v>
      </c>
      <c r="Y832" s="896">
        <v>148.63</v>
      </c>
      <c r="Z832" s="1348"/>
      <c r="AA832" s="245"/>
      <c r="AB832" s="245"/>
      <c r="AC832" s="245"/>
      <c r="AD832" s="245"/>
      <c r="AE832" s="245"/>
      <c r="AF832" s="245"/>
      <c r="AG832" s="245"/>
      <c r="AH832" s="248"/>
      <c r="AK832" s="1140"/>
      <c r="BB832" s="1249"/>
      <c r="BC832" s="1266" t="str">
        <f t="shared" si="87"/>
        <v>Heating RES 10 Year EUL</v>
      </c>
      <c r="BD832" s="165">
        <f>(INDEX('Avoided Cost Benefits'!$C$4:$C$857,MATCH(BC832,'Avoided Cost Benefits'!$A$4:$A$857,0)))*F832</f>
        <v>40.388144056620746</v>
      </c>
      <c r="BE832" s="74">
        <f t="shared" si="88"/>
        <v>0</v>
      </c>
    </row>
    <row r="833" spans="2:57" x14ac:dyDescent="0.25">
      <c r="B833" s="1554"/>
      <c r="C833" s="1899" t="s">
        <v>1972</v>
      </c>
      <c r="D833" s="1899" t="s">
        <v>1582</v>
      </c>
      <c r="E833" s="2190" t="s">
        <v>1973</v>
      </c>
      <c r="F833" s="1900">
        <f>$F$855*$F$861*1/$F$865*$F$866*$F$867*$F$868/1000</f>
        <v>201.38901200000001</v>
      </c>
      <c r="G833" s="1899" t="s">
        <v>706</v>
      </c>
      <c r="H833" s="239">
        <f>VLOOKUP(G833,'CP FACTORS'!$A$3:$B$38, 2, FALSE)</f>
        <v>9.4741810000000004E-4</v>
      </c>
      <c r="I833" s="1987">
        <f t="shared" si="86"/>
        <v>0.1908</v>
      </c>
      <c r="J833" s="1621">
        <f t="shared" si="85"/>
        <v>10</v>
      </c>
      <c r="K833" s="1622">
        <f>$F$899</f>
        <v>70</v>
      </c>
      <c r="L833" s="1899" t="s">
        <v>37</v>
      </c>
      <c r="R833" s="1866"/>
      <c r="V833" s="245" t="str">
        <f t="shared" si="89"/>
        <v>kWh Annual Savings</v>
      </c>
      <c r="W833" s="578">
        <v>102.44464690909089</v>
      </c>
      <c r="X833" s="579">
        <v>439.92233999999996</v>
      </c>
      <c r="Y833" s="896">
        <v>201.38901200000001</v>
      </c>
      <c r="Z833" s="1348"/>
      <c r="AA833" s="245"/>
      <c r="AB833" s="245"/>
      <c r="AC833" s="245"/>
      <c r="AD833" s="245"/>
      <c r="AE833" s="245"/>
      <c r="AF833" s="245"/>
      <c r="AG833" s="245"/>
      <c r="AH833" s="248"/>
      <c r="AK833" s="1140"/>
      <c r="BB833" s="72">
        <f>(BD833+BD834)/(BE833+BE834)</f>
        <v>3.1229644734417659</v>
      </c>
      <c r="BC833" s="1170" t="str">
        <f t="shared" si="87"/>
        <v>Cooling RES 10 Year EUL</v>
      </c>
      <c r="BD833" s="165">
        <f>(INDEX('Avoided Cost Benefits'!$C$4:$C$857,MATCH(BC833,'Avoided Cost Benefits'!$A$4:$A$857,0)))*F833</f>
        <v>206.33082882578913</v>
      </c>
      <c r="BE833" s="74">
        <f t="shared" si="88"/>
        <v>66.068900424728639</v>
      </c>
    </row>
    <row r="834" spans="2:57" x14ac:dyDescent="0.25">
      <c r="B834" s="1554"/>
      <c r="C834" s="1899" t="s">
        <v>1972</v>
      </c>
      <c r="D834" s="1899" t="s">
        <v>1582</v>
      </c>
      <c r="E834" s="2191" t="s">
        <v>1973</v>
      </c>
      <c r="F834" s="1900">
        <v>0</v>
      </c>
      <c r="G834" s="1899" t="s">
        <v>707</v>
      </c>
      <c r="H834" s="239">
        <f>VLOOKUP(G834,'CP FACTORS'!$A$3:$B$38, 2, FALSE)</f>
        <v>0</v>
      </c>
      <c r="I834" s="1987">
        <f t="shared" si="86"/>
        <v>0</v>
      </c>
      <c r="J834" s="1621">
        <f t="shared" si="85"/>
        <v>10</v>
      </c>
      <c r="K834" s="1622">
        <v>0</v>
      </c>
      <c r="L834" s="1899" t="s">
        <v>37</v>
      </c>
      <c r="R834" s="1866"/>
      <c r="V834" s="245" t="str">
        <f t="shared" si="89"/>
        <v>kWh Annual Savings</v>
      </c>
      <c r="W834" s="578">
        <v>0</v>
      </c>
      <c r="X834" s="579">
        <v>0</v>
      </c>
      <c r="Y834" s="896">
        <v>0</v>
      </c>
      <c r="Z834" s="1348"/>
      <c r="AA834" s="245"/>
      <c r="AB834" s="245"/>
      <c r="AC834" s="245"/>
      <c r="AD834" s="245"/>
      <c r="AE834" s="245"/>
      <c r="AF834" s="245"/>
      <c r="AG834" s="245"/>
      <c r="AH834" s="248"/>
      <c r="AK834" s="1140"/>
      <c r="BB834" s="1249"/>
      <c r="BC834" s="1266" t="str">
        <f t="shared" si="87"/>
        <v>Heating RES 10 Year EUL</v>
      </c>
      <c r="BD834" s="165">
        <f>(INDEX('Avoided Cost Benefits'!$C$4:$C$857,MATCH(BC834,'Avoided Cost Benefits'!$A$4:$A$857,0)))*F834</f>
        <v>0</v>
      </c>
      <c r="BE834" s="74">
        <f t="shared" si="88"/>
        <v>0</v>
      </c>
    </row>
    <row r="835" spans="2:57" x14ac:dyDescent="0.25">
      <c r="B835" s="1554"/>
      <c r="C835" s="1899" t="s">
        <v>1974</v>
      </c>
      <c r="D835" s="1899" t="s">
        <v>1585</v>
      </c>
      <c r="E835" s="884" t="str">
        <f>CONCATENATE(E833,"_CompE")</f>
        <v>Setback thermostat - full setback - gas heating / central AC MF_CompE</v>
      </c>
      <c r="F835" s="1900">
        <f>$F$856*$F$861*1/$F$865*$F$866*$F$867*$F$868/1000</f>
        <v>146.46473600000002</v>
      </c>
      <c r="G835" s="1899" t="s">
        <v>706</v>
      </c>
      <c r="H835" s="239">
        <f>VLOOKUP(G835,'CP FACTORS'!$A$3:$B$38, 2, FALSE)</f>
        <v>9.4741810000000004E-4</v>
      </c>
      <c r="I835" s="1987">
        <f t="shared" si="86"/>
        <v>0.138763</v>
      </c>
      <c r="J835" s="1621">
        <f t="shared" si="85"/>
        <v>10</v>
      </c>
      <c r="K835" s="1622">
        <f>$F$899</f>
        <v>70</v>
      </c>
      <c r="L835" s="1899" t="s">
        <v>37</v>
      </c>
      <c r="R835" s="1866"/>
      <c r="V835" s="245" t="str">
        <f t="shared" si="89"/>
        <v>kWh Annual Savings</v>
      </c>
      <c r="W835" s="578"/>
      <c r="X835" s="579"/>
      <c r="Y835" s="896">
        <v>146.46473600000002</v>
      </c>
      <c r="Z835" s="1348"/>
      <c r="AA835" s="245"/>
      <c r="AB835" s="245"/>
      <c r="AC835" s="245"/>
      <c r="AD835" s="245"/>
      <c r="AE835" s="245"/>
      <c r="AF835" s="245"/>
      <c r="AG835" s="245"/>
      <c r="AH835" s="248"/>
      <c r="AK835" s="1140"/>
      <c r="BB835" s="72">
        <f>(BD835+BD836)/(BE835+BE836)</f>
        <v>2.2712468897758296</v>
      </c>
      <c r="BC835" s="1170" t="str">
        <f>CONCATENATE(G835," ",J835," Year EUL")</f>
        <v>Cooling RES 10 Year EUL</v>
      </c>
      <c r="BD835" s="165">
        <f>(INDEX('Avoided Cost Benefits'!$C$4:$C$857,MATCH(BC835,'Avoided Cost Benefits'!$A$4:$A$857,0)))*F835</f>
        <v>150.05878460057392</v>
      </c>
      <c r="BE835" s="74">
        <f>K835/(1.0595^(2020-2019))</f>
        <v>66.068900424728639</v>
      </c>
    </row>
    <row r="836" spans="2:57" x14ac:dyDescent="0.25">
      <c r="B836" s="1554"/>
      <c r="C836" s="1899" t="s">
        <v>1974</v>
      </c>
      <c r="D836" s="1899" t="s">
        <v>1585</v>
      </c>
      <c r="E836" s="892" t="str">
        <f>CONCATENATE(E834,"_CompE")</f>
        <v>Setback thermostat - full setback - gas heating / central AC MF_CompE</v>
      </c>
      <c r="F836" s="1900">
        <v>0</v>
      </c>
      <c r="G836" s="1899" t="s">
        <v>707</v>
      </c>
      <c r="H836" s="239">
        <f>VLOOKUP(G836,'CP FACTORS'!$A$3:$B$38, 2, FALSE)</f>
        <v>0</v>
      </c>
      <c r="I836" s="1987">
        <f t="shared" si="86"/>
        <v>0</v>
      </c>
      <c r="J836" s="1621">
        <f t="shared" si="85"/>
        <v>10</v>
      </c>
      <c r="K836" s="1622">
        <v>0</v>
      </c>
      <c r="L836" s="1899" t="s">
        <v>37</v>
      </c>
      <c r="R836" s="1866"/>
      <c r="V836" s="245" t="str">
        <f t="shared" si="89"/>
        <v>kWh Annual Savings</v>
      </c>
      <c r="W836" s="578"/>
      <c r="X836" s="579"/>
      <c r="Y836" s="896">
        <v>0</v>
      </c>
      <c r="Z836" s="1348"/>
      <c r="AA836" s="245"/>
      <c r="AB836" s="245"/>
      <c r="AC836" s="245"/>
      <c r="AD836" s="245"/>
      <c r="AE836" s="245"/>
      <c r="AF836" s="245"/>
      <c r="AG836" s="245"/>
      <c r="AH836" s="248"/>
      <c r="AK836" s="1140"/>
      <c r="BB836" s="1249"/>
      <c r="BC836" s="1266" t="str">
        <f>CONCATENATE(G836," ",J836," Year EUL")</f>
        <v>Heating RES 10 Year EUL</v>
      </c>
      <c r="BD836" s="165">
        <f>(INDEX('Avoided Cost Benefits'!$C$4:$C$857,MATCH(BC836,'Avoided Cost Benefits'!$A$4:$A$857,0)))*F836</f>
        <v>0</v>
      </c>
      <c r="BE836" s="74">
        <f>K836/(1.0595^(2020-2019))</f>
        <v>0</v>
      </c>
    </row>
    <row r="837" spans="2:57" x14ac:dyDescent="0.25">
      <c r="B837" s="1554"/>
      <c r="C837" s="1899" t="s">
        <v>1975</v>
      </c>
      <c r="D837" s="1899" t="s">
        <v>1579</v>
      </c>
      <c r="E837" s="2190" t="s">
        <v>1976</v>
      </c>
      <c r="F837" s="1900">
        <f>ROUND(F855*F862*1/F$865*F$866*F$867*F$868/1000,2)</f>
        <v>358.2</v>
      </c>
      <c r="G837" s="1899" t="s">
        <v>706</v>
      </c>
      <c r="H837" s="239">
        <f>VLOOKUP(G837,'CP FACTORS'!$A$3:$B$38, 2, FALSE)</f>
        <v>9.4741810000000004E-4</v>
      </c>
      <c r="I837" s="1987">
        <f t="shared" si="86"/>
        <v>0.33936500000000003</v>
      </c>
      <c r="J837" s="1621">
        <f t="shared" si="85"/>
        <v>10</v>
      </c>
      <c r="K837" s="1622">
        <f>$F$899</f>
        <v>70</v>
      </c>
      <c r="L837" s="1899" t="s">
        <v>37</v>
      </c>
      <c r="R837" s="1866"/>
      <c r="V837" s="245" t="str">
        <f t="shared" si="89"/>
        <v>kWh Annual Savings</v>
      </c>
      <c r="W837" s="578">
        <v>157.60714909090908</v>
      </c>
      <c r="X837" s="579">
        <v>750.57839999999999</v>
      </c>
      <c r="Y837" s="896">
        <v>358.2</v>
      </c>
      <c r="Z837" s="1348"/>
      <c r="AA837" s="245"/>
      <c r="AB837" s="245"/>
      <c r="AC837" s="245"/>
      <c r="AD837" s="245"/>
      <c r="AE837" s="245"/>
      <c r="AF837" s="245"/>
      <c r="AG837" s="245"/>
      <c r="AH837" s="248"/>
      <c r="AK837" s="1140"/>
      <c r="BB837" s="72">
        <f>(BD837+BD838)/(BE837+BE838)</f>
        <v>5.5546519806494716</v>
      </c>
      <c r="BC837" s="1170" t="str">
        <f t="shared" si="87"/>
        <v>Cooling RES 10 Year EUL</v>
      </c>
      <c r="BD837" s="165">
        <f>(INDEX('Avoided Cost Benefits'!$C$4:$C$857,MATCH(BC837,'Avoided Cost Benefits'!$A$4:$A$857,0)))*F837</f>
        <v>366.98974860355167</v>
      </c>
      <c r="BE837" s="74">
        <f t="shared" si="88"/>
        <v>66.068900424728639</v>
      </c>
    </row>
    <row r="838" spans="2:57" x14ac:dyDescent="0.25">
      <c r="B838" s="1554"/>
      <c r="C838" s="1899" t="s">
        <v>1975</v>
      </c>
      <c r="D838" s="1899" t="s">
        <v>1579</v>
      </c>
      <c r="E838" s="2191" t="s">
        <v>1976</v>
      </c>
      <c r="F838" s="1900">
        <v>0</v>
      </c>
      <c r="G838" s="1899" t="s">
        <v>707</v>
      </c>
      <c r="H838" s="239">
        <f>VLOOKUP(G838,'CP FACTORS'!$A$3:$B$38, 2, FALSE)</f>
        <v>0</v>
      </c>
      <c r="I838" s="1987">
        <f t="shared" si="86"/>
        <v>0</v>
      </c>
      <c r="J838" s="1621">
        <f t="shared" si="85"/>
        <v>10</v>
      </c>
      <c r="K838" s="1622">
        <v>0</v>
      </c>
      <c r="L838" s="1899" t="s">
        <v>37</v>
      </c>
      <c r="R838" s="1866"/>
      <c r="V838" s="245" t="str">
        <f t="shared" si="89"/>
        <v>kWh Annual Savings</v>
      </c>
      <c r="W838" s="578">
        <v>0</v>
      </c>
      <c r="X838" s="579">
        <v>0</v>
      </c>
      <c r="Y838" s="896">
        <v>0</v>
      </c>
      <c r="Z838" s="1348"/>
      <c r="AA838" s="245"/>
      <c r="AB838" s="245"/>
      <c r="AC838" s="245"/>
      <c r="AD838" s="245"/>
      <c r="AE838" s="245"/>
      <c r="AF838" s="245"/>
      <c r="AG838" s="245"/>
      <c r="AH838" s="248"/>
      <c r="AK838" s="1140"/>
      <c r="BB838" s="1249"/>
      <c r="BC838" s="1266" t="str">
        <f t="shared" si="87"/>
        <v>Heating RES 10 Year EUL</v>
      </c>
      <c r="BD838" s="165">
        <f>(INDEX('Avoided Cost Benefits'!$C$4:$C$857,MATCH(BC838,'Avoided Cost Benefits'!$A$4:$A$857,0)))*F838</f>
        <v>0</v>
      </c>
      <c r="BE838" s="74">
        <f t="shared" si="88"/>
        <v>0</v>
      </c>
    </row>
    <row r="839" spans="2:57" x14ac:dyDescent="0.25">
      <c r="B839" s="1554"/>
      <c r="C839" s="1899" t="s">
        <v>1977</v>
      </c>
      <c r="D839" s="1899" t="s">
        <v>1582</v>
      </c>
      <c r="E839" s="2190" t="s">
        <v>1978</v>
      </c>
      <c r="F839" s="1900">
        <f>ROUND($F$855*$F$863*1/$F$865*$F$866*$F$867*$F$868/1000,2)</f>
        <v>201.39</v>
      </c>
      <c r="G839" s="1899" t="s">
        <v>706</v>
      </c>
      <c r="H839" s="239">
        <f>VLOOKUP(G839,'CP FACTORS'!$A$3:$B$38, 2, FALSE)</f>
        <v>9.4741810000000004E-4</v>
      </c>
      <c r="I839" s="1987">
        <f t="shared" si="86"/>
        <v>0.190801</v>
      </c>
      <c r="J839" s="1621">
        <f t="shared" si="85"/>
        <v>10</v>
      </c>
      <c r="K839" s="1622">
        <f>$F$899</f>
        <v>70</v>
      </c>
      <c r="L839" s="1899" t="s">
        <v>37</v>
      </c>
      <c r="R839" s="1866"/>
      <c r="V839" s="245" t="str">
        <f t="shared" si="89"/>
        <v>kWh Annual Savings</v>
      </c>
      <c r="W839" s="578">
        <v>102.44464690909089</v>
      </c>
      <c r="X839" s="579">
        <v>439.92233999999996</v>
      </c>
      <c r="Y839" s="896">
        <v>201.39</v>
      </c>
      <c r="Z839" s="1348"/>
      <c r="AA839" s="245"/>
      <c r="AB839" s="245"/>
      <c r="AC839" s="245"/>
      <c r="AD839" s="245"/>
      <c r="AE839" s="245"/>
      <c r="AF839" s="245"/>
      <c r="AG839" s="245"/>
      <c r="AH839" s="248"/>
      <c r="AK839" s="1140"/>
      <c r="BB839" s="72">
        <f>(BD839+BD840)/(BE839+BE840)</f>
        <v>3.1866889366792432</v>
      </c>
      <c r="BC839" s="1170" t="str">
        <f t="shared" si="87"/>
        <v>Cooling RES 10 Year EUL</v>
      </c>
      <c r="BD839" s="165">
        <f>(INDEX('Avoided Cost Benefits'!$C$4:$C$857,MATCH(BC839,'Avoided Cost Benefits'!$A$4:$A$857,0)))*F839</f>
        <v>206.33184106998681</v>
      </c>
      <c r="BE839" s="74">
        <f t="shared" si="88"/>
        <v>66.068900424728639</v>
      </c>
    </row>
    <row r="840" spans="2:57" x14ac:dyDescent="0.25">
      <c r="B840" s="1554"/>
      <c r="C840" s="1899" t="s">
        <v>1977</v>
      </c>
      <c r="D840" s="1899" t="s">
        <v>1582</v>
      </c>
      <c r="E840" s="2191" t="s">
        <v>1978</v>
      </c>
      <c r="F840" s="1900">
        <f>ROUND($F$875*$F$877*$F$885*(1/$F$893)*$F$895*$F$896*$F$897/1000,2)</f>
        <v>15.49</v>
      </c>
      <c r="G840" s="1899" t="s">
        <v>707</v>
      </c>
      <c r="H840" s="239">
        <f>VLOOKUP(G840,'CP FACTORS'!$A$3:$B$38, 2, FALSE)</f>
        <v>0</v>
      </c>
      <c r="I840" s="1987">
        <f t="shared" si="86"/>
        <v>0</v>
      </c>
      <c r="J840" s="1621">
        <f t="shared" si="85"/>
        <v>10</v>
      </c>
      <c r="K840" s="1622">
        <v>0</v>
      </c>
      <c r="L840" s="1899" t="s">
        <v>37</v>
      </c>
      <c r="R840" s="1866"/>
      <c r="V840" s="245" t="str">
        <f t="shared" si="89"/>
        <v>kWh Annual Savings</v>
      </c>
      <c r="W840" s="578">
        <v>125.36894234037186</v>
      </c>
      <c r="X840" s="579">
        <v>24.940157257477999</v>
      </c>
      <c r="Y840" s="896">
        <v>15.49</v>
      </c>
      <c r="Z840" s="1348"/>
      <c r="AA840" s="245"/>
      <c r="AB840" s="245"/>
      <c r="AC840" s="245"/>
      <c r="AD840" s="245"/>
      <c r="AE840" s="245"/>
      <c r="AF840" s="245"/>
      <c r="AG840" s="245"/>
      <c r="AH840" s="248"/>
      <c r="AK840" s="1140"/>
      <c r="BB840" s="1249"/>
      <c r="BC840" s="1266" t="str">
        <f t="shared" si="87"/>
        <v>Heating RES 10 Year EUL</v>
      </c>
      <c r="BD840" s="165">
        <f>(INDEX('Avoided Cost Benefits'!$C$4:$C$857,MATCH(BC840,'Avoided Cost Benefits'!$A$4:$A$857,0)))*F840</f>
        <v>4.2091929720585037</v>
      </c>
      <c r="BE840" s="74">
        <f t="shared" si="88"/>
        <v>0</v>
      </c>
    </row>
    <row r="841" spans="2:57" x14ac:dyDescent="0.25">
      <c r="B841" s="1554"/>
      <c r="C841" s="1899" t="s">
        <v>1979</v>
      </c>
      <c r="D841" s="1899" t="s">
        <v>1582</v>
      </c>
      <c r="E841" s="884" t="str">
        <f>CONCATENATE(E839,"_CompE")</f>
        <v>Setback thermostat - full setback - Unknown MF_CompE</v>
      </c>
      <c r="F841" s="1900">
        <f>ROUND($F$856*$F$863*1/$F$865*$F$866*$F$867*$F$868/1000,2)</f>
        <v>146.46</v>
      </c>
      <c r="G841" s="1899" t="s">
        <v>706</v>
      </c>
      <c r="H841" s="239">
        <f>VLOOKUP(G841,'CP FACTORS'!$A$3:$B$38, 2, FALSE)</f>
        <v>9.4741810000000004E-4</v>
      </c>
      <c r="I841" s="1987">
        <f t="shared" si="86"/>
        <v>0.13875899999999999</v>
      </c>
      <c r="J841" s="1621">
        <f t="shared" si="85"/>
        <v>10</v>
      </c>
      <c r="K841" s="1622">
        <f>$F$899</f>
        <v>70</v>
      </c>
      <c r="L841" s="1899" t="s">
        <v>37</v>
      </c>
      <c r="R841" s="1866"/>
      <c r="V841" s="245" t="str">
        <f t="shared" si="89"/>
        <v>kWh Annual Savings</v>
      </c>
      <c r="W841" s="578"/>
      <c r="X841" s="579"/>
      <c r="Y841" s="896">
        <v>146.46</v>
      </c>
      <c r="Z841" s="1348"/>
      <c r="AA841" s="245"/>
      <c r="AB841" s="245"/>
      <c r="AC841" s="245"/>
      <c r="AD841" s="245"/>
      <c r="AE841" s="245"/>
      <c r="AF841" s="245"/>
      <c r="AG841" s="245"/>
      <c r="AH841" s="248"/>
      <c r="AK841" s="1140"/>
      <c r="BB841" s="72">
        <f>(BD841+BD842)/(BE841+BE842)</f>
        <v>2.2928896695197545</v>
      </c>
      <c r="BC841" s="1170" t="str">
        <f>CONCATENATE(G841," ",J841," Year EUL")</f>
        <v>Cooling RES 10 Year EUL</v>
      </c>
      <c r="BD841" s="165">
        <f>(INDEX('Avoided Cost Benefits'!$C$4:$C$857,MATCH(BC841,'Avoided Cost Benefits'!$A$4:$A$857,0)))*F841</f>
        <v>150.05393238547231</v>
      </c>
      <c r="BE841" s="74">
        <f>K841/(1.0595^(2020-2019))</f>
        <v>66.068900424728639</v>
      </c>
    </row>
    <row r="842" spans="2:57" x14ac:dyDescent="0.25">
      <c r="B842" s="1554"/>
      <c r="C842" s="1899" t="s">
        <v>1979</v>
      </c>
      <c r="D842" s="1899" t="s">
        <v>1582</v>
      </c>
      <c r="E842" s="892" t="str">
        <f>CONCATENATE(E840,"_CompE")</f>
        <v>Setback thermostat - full setback - Unknown MF_CompE</v>
      </c>
      <c r="F842" s="1900">
        <f>ROUND($F$875*$F$878*$F$885*(1/$F$893)*$F$895*$F$896*$F$897/1000,2)</f>
        <v>5.28</v>
      </c>
      <c r="G842" s="1899" t="s">
        <v>707</v>
      </c>
      <c r="H842" s="239">
        <f>VLOOKUP(G842,'CP FACTORS'!$A$3:$B$38, 2, FALSE)</f>
        <v>0</v>
      </c>
      <c r="I842" s="1987">
        <f t="shared" si="86"/>
        <v>0</v>
      </c>
      <c r="J842" s="1621">
        <f t="shared" si="85"/>
        <v>10</v>
      </c>
      <c r="K842" s="1622">
        <v>0</v>
      </c>
      <c r="L842" s="1899" t="s">
        <v>37</v>
      </c>
      <c r="R842" s="1866"/>
      <c r="V842" s="245" t="str">
        <f t="shared" si="89"/>
        <v>kWh Annual Savings</v>
      </c>
      <c r="W842" s="578"/>
      <c r="X842" s="579"/>
      <c r="Y842" s="896">
        <v>5.28</v>
      </c>
      <c r="Z842" s="1348"/>
      <c r="AA842" s="245"/>
      <c r="AB842" s="245"/>
      <c r="AC842" s="245"/>
      <c r="AD842" s="245"/>
      <c r="AE842" s="245"/>
      <c r="AF842" s="245"/>
      <c r="AG842" s="245"/>
      <c r="AH842" s="248"/>
      <c r="AK842" s="1140"/>
      <c r="BB842" s="1249"/>
      <c r="BC842" s="1266" t="str">
        <f>CONCATENATE(G842," ",J842," Year EUL")</f>
        <v>Heating RES 10 Year EUL</v>
      </c>
      <c r="BD842" s="165">
        <f>(INDEX('Avoided Cost Benefits'!$C$4:$C$857,MATCH(BC842,'Avoided Cost Benefits'!$A$4:$A$857,0)))*F842</f>
        <v>1.434766874917295</v>
      </c>
      <c r="BE842" s="74">
        <f>K842/(1.0595^(2020-2019))</f>
        <v>0</v>
      </c>
    </row>
    <row r="843" spans="2:57" x14ac:dyDescent="0.25">
      <c r="B843" s="1554"/>
      <c r="C843" s="1899" t="s">
        <v>1980</v>
      </c>
      <c r="D843" s="1899" t="s">
        <v>1579</v>
      </c>
      <c r="E843" s="2190" t="s">
        <v>1981</v>
      </c>
      <c r="F843" s="1900">
        <f>ROUND(F855*F864*1/F$865*F$866*F$867*F$868/1000,2)</f>
        <v>358.2</v>
      </c>
      <c r="G843" s="1899" t="s">
        <v>706</v>
      </c>
      <c r="H843" s="239">
        <f>VLOOKUP(G843,'CP FACTORS'!$A$3:$B$38, 2, FALSE)</f>
        <v>9.4741810000000004E-4</v>
      </c>
      <c r="I843" s="1987">
        <f t="shared" si="86"/>
        <v>0.33936500000000003</v>
      </c>
      <c r="J843" s="1621">
        <f t="shared" si="85"/>
        <v>10</v>
      </c>
      <c r="K843" s="1622">
        <f>$F$899</f>
        <v>70</v>
      </c>
      <c r="L843" s="1899" t="s">
        <v>37</v>
      </c>
      <c r="R843" s="1866"/>
      <c r="V843" s="245" t="str">
        <f t="shared" si="89"/>
        <v>kWh Annual Savings</v>
      </c>
      <c r="W843" s="578">
        <v>157.60714909090908</v>
      </c>
      <c r="X843" s="579">
        <v>750.57839999999999</v>
      </c>
      <c r="Y843" s="896">
        <v>358.2</v>
      </c>
      <c r="Z843" s="1348"/>
      <c r="AA843" s="245"/>
      <c r="AB843" s="245"/>
      <c r="AC843" s="245"/>
      <c r="AD843" s="245"/>
      <c r="AE843" s="245"/>
      <c r="AF843" s="245"/>
      <c r="AG843" s="245"/>
      <c r="AH843" s="248"/>
      <c r="AK843" s="1140"/>
      <c r="BB843" s="72">
        <f>(BD843+BD844)/(BE843+BE844)</f>
        <v>5.6876227080399149</v>
      </c>
      <c r="BC843" s="1170" t="str">
        <f t="shared" si="87"/>
        <v>Cooling RES 10 Year EUL</v>
      </c>
      <c r="BD843" s="165">
        <f>(INDEX('Avoided Cost Benefits'!$C$4:$C$857,MATCH(BC843,'Avoided Cost Benefits'!$A$4:$A$857,0)))*F843</f>
        <v>366.98974860355167</v>
      </c>
      <c r="BE843" s="74">
        <f t="shared" si="88"/>
        <v>66.068900424728639</v>
      </c>
    </row>
    <row r="844" spans="2:57" x14ac:dyDescent="0.25">
      <c r="B844" s="1554"/>
      <c r="C844" s="1899" t="s">
        <v>1980</v>
      </c>
      <c r="D844" s="1899" t="s">
        <v>1579</v>
      </c>
      <c r="E844" s="2191" t="s">
        <v>1981</v>
      </c>
      <c r="F844" s="1900">
        <f>ROUND(F876*F877*F886*(1/F894)*F$895*F$896*F$897/1000,2)</f>
        <v>32.33</v>
      </c>
      <c r="G844" s="1899" t="s">
        <v>707</v>
      </c>
      <c r="H844" s="239">
        <f>VLOOKUP(G844,'CP FACTORS'!$A$3:$B$38, 2, FALSE)</f>
        <v>0</v>
      </c>
      <c r="I844" s="1987">
        <f t="shared" si="86"/>
        <v>0</v>
      </c>
      <c r="J844" s="1621">
        <f t="shared" si="85"/>
        <v>10</v>
      </c>
      <c r="K844" s="1622">
        <v>0</v>
      </c>
      <c r="L844" s="1899" t="s">
        <v>37</v>
      </c>
      <c r="R844" s="1866"/>
      <c r="V844" s="245" t="str">
        <f t="shared" si="89"/>
        <v>kWh Annual Savings</v>
      </c>
      <c r="W844" s="578">
        <v>192.87529590826432</v>
      </c>
      <c r="X844" s="579">
        <v>50.176989004732967</v>
      </c>
      <c r="Y844" s="896">
        <v>32.33</v>
      </c>
      <c r="Z844" s="1348"/>
      <c r="AA844" s="245"/>
      <c r="AB844" s="245"/>
      <c r="AC844" s="245"/>
      <c r="AD844" s="245"/>
      <c r="AE844" s="245"/>
      <c r="AF844" s="245"/>
      <c r="AG844" s="245"/>
      <c r="AH844" s="248"/>
      <c r="AK844" s="1140"/>
      <c r="BB844" s="1251"/>
      <c r="BC844" s="1266" t="str">
        <f t="shared" si="87"/>
        <v>Heating RES 10 Year EUL</v>
      </c>
      <c r="BD844" s="170">
        <f>(INDEX('Avoided Cost Benefits'!$C$4:$C$857,MATCH(BC844,'Avoided Cost Benefits'!$A$4:$A$857,0)))*F844</f>
        <v>8.7852297473629068</v>
      </c>
      <c r="BE844" s="76">
        <f t="shared" si="88"/>
        <v>0</v>
      </c>
    </row>
    <row r="845" spans="2:57" hidden="1" outlineLevel="1" x14ac:dyDescent="0.25">
      <c r="B845" s="1554"/>
      <c r="C845" s="329"/>
      <c r="F845" s="354"/>
      <c r="AK845" s="1140"/>
    </row>
    <row r="846" spans="2:57" ht="18" hidden="1" customHeight="1" outlineLevel="1" x14ac:dyDescent="0.25">
      <c r="B846" s="1554"/>
      <c r="C846" s="359"/>
      <c r="D846" s="259" t="s">
        <v>586</v>
      </c>
      <c r="E846" s="591"/>
      <c r="F846" s="1189"/>
      <c r="G846" s="1189"/>
      <c r="H846" s="1189"/>
      <c r="I846" s="1349"/>
      <c r="J846" s="1349"/>
      <c r="K846" s="1349"/>
      <c r="L846" s="1349"/>
      <c r="AK846" s="1140"/>
    </row>
    <row r="847" spans="2:57" hidden="1" outlineLevel="1" x14ac:dyDescent="0.25">
      <c r="B847" s="1554"/>
      <c r="C847" s="375"/>
      <c r="D847" s="591"/>
      <c r="E847" s="591"/>
      <c r="F847" s="1189"/>
      <c r="G847" s="1189"/>
      <c r="H847" s="1189"/>
      <c r="I847" s="1349"/>
      <c r="J847" s="1349"/>
      <c r="K847" s="1349"/>
      <c r="L847" s="1349"/>
      <c r="V847" s="328" t="str">
        <f t="shared" ref="V847:V853" si="90">IF(C845&gt;0,C845," ")</f>
        <v xml:space="preserve"> </v>
      </c>
      <c r="AK847" s="1140"/>
    </row>
    <row r="848" spans="2:57" hidden="1" outlineLevel="1" x14ac:dyDescent="0.25">
      <c r="B848" s="1554"/>
      <c r="C848" s="375"/>
      <c r="D848" s="591"/>
      <c r="E848" s="591"/>
      <c r="F848" s="1189"/>
      <c r="G848" s="1189"/>
      <c r="H848" s="1189"/>
      <c r="I848" s="1349"/>
      <c r="J848" s="1349"/>
      <c r="K848" s="1349"/>
      <c r="L848" s="1349"/>
      <c r="V848" s="328" t="str">
        <f t="shared" si="90"/>
        <v xml:space="preserve"> </v>
      </c>
      <c r="AK848" s="1140"/>
    </row>
    <row r="849" spans="2:37" hidden="1" outlineLevel="1" x14ac:dyDescent="0.25">
      <c r="B849" s="1554"/>
      <c r="C849" s="376"/>
      <c r="D849" s="591"/>
      <c r="E849" s="591"/>
      <c r="F849" s="1189"/>
      <c r="G849" s="1189"/>
      <c r="H849" s="1189"/>
      <c r="I849" s="1349"/>
      <c r="J849" s="1349"/>
      <c r="K849" s="1349"/>
      <c r="L849" s="1349"/>
      <c r="V849" s="328" t="str">
        <f t="shared" si="90"/>
        <v xml:space="preserve"> </v>
      </c>
      <c r="AK849" s="1140"/>
    </row>
    <row r="850" spans="2:37" hidden="1" outlineLevel="1" x14ac:dyDescent="0.25">
      <c r="B850" s="1554"/>
      <c r="C850" s="376"/>
      <c r="D850" s="591"/>
      <c r="E850" s="591"/>
      <c r="F850" s="1189"/>
      <c r="G850" s="1189"/>
      <c r="H850" s="1189"/>
      <c r="I850" s="1349"/>
      <c r="J850" s="1349"/>
      <c r="K850" s="1349"/>
      <c r="L850" s="1349"/>
      <c r="V850" s="328" t="str">
        <f t="shared" si="90"/>
        <v xml:space="preserve"> </v>
      </c>
      <c r="AK850" s="1140"/>
    </row>
    <row r="851" spans="2:37" hidden="1" outlineLevel="1" x14ac:dyDescent="0.25">
      <c r="B851" s="1554"/>
      <c r="C851" s="376"/>
      <c r="D851" s="591"/>
      <c r="E851" s="591"/>
      <c r="F851" s="1189"/>
      <c r="G851" s="1189"/>
      <c r="H851" s="1189"/>
      <c r="I851" s="1349"/>
      <c r="J851" s="1349"/>
      <c r="K851" s="1349"/>
      <c r="L851" s="1349"/>
      <c r="V851" s="328" t="str">
        <f t="shared" si="90"/>
        <v xml:space="preserve"> </v>
      </c>
      <c r="AK851" s="1140"/>
    </row>
    <row r="852" spans="2:37" ht="15" hidden="1" customHeight="1" outlineLevel="1" x14ac:dyDescent="0.25">
      <c r="B852" s="1554"/>
      <c r="C852" s="376"/>
      <c r="D852" s="591"/>
      <c r="E852" s="591"/>
      <c r="F852" s="1189"/>
      <c r="G852" s="1189"/>
      <c r="H852" s="1189"/>
      <c r="I852" s="1349"/>
      <c r="J852" s="1349"/>
      <c r="K852" s="1349"/>
      <c r="L852" s="1349"/>
      <c r="V852" s="328" t="str">
        <f t="shared" si="90"/>
        <v xml:space="preserve"> </v>
      </c>
      <c r="AK852" s="1140"/>
    </row>
    <row r="853" spans="2:37" hidden="1" outlineLevel="1" x14ac:dyDescent="0.25">
      <c r="B853" s="1554"/>
      <c r="C853" s="329"/>
      <c r="D853" s="590"/>
      <c r="E853" s="590"/>
      <c r="F853" s="1171"/>
      <c r="G853" s="1171"/>
      <c r="H853" s="1171"/>
      <c r="V853" s="328" t="str">
        <f t="shared" si="90"/>
        <v xml:space="preserve"> </v>
      </c>
      <c r="AK853" s="1140"/>
    </row>
    <row r="854" spans="2:37" hidden="1" outlineLevel="1" x14ac:dyDescent="0.25">
      <c r="B854" s="1554"/>
      <c r="C854" s="329"/>
      <c r="D854" s="1675" t="s">
        <v>587</v>
      </c>
      <c r="E854" s="1675" t="s">
        <v>588</v>
      </c>
      <c r="F854" s="1615" t="s">
        <v>589</v>
      </c>
      <c r="G854" s="1615" t="s">
        <v>639</v>
      </c>
      <c r="H854" s="1615" t="s">
        <v>735</v>
      </c>
      <c r="V854" s="55" t="s">
        <v>27</v>
      </c>
      <c r="W854" s="56">
        <f>W$6</f>
        <v>43252</v>
      </c>
      <c r="X854" s="56">
        <f t="shared" ref="X854:AG854" si="91">X$6</f>
        <v>43465</v>
      </c>
      <c r="Y854" s="500">
        <f t="shared" si="91"/>
        <v>43800</v>
      </c>
      <c r="Z854" s="56">
        <f t="shared" si="91"/>
        <v>43862</v>
      </c>
      <c r="AA854" s="56" t="str">
        <f t="shared" si="91"/>
        <v>-</v>
      </c>
      <c r="AB854" s="56" t="str">
        <f t="shared" si="91"/>
        <v>-</v>
      </c>
      <c r="AC854" s="56" t="str">
        <f t="shared" si="91"/>
        <v>-</v>
      </c>
      <c r="AD854" s="56" t="str">
        <f t="shared" si="91"/>
        <v>-</v>
      </c>
      <c r="AE854" s="56" t="str">
        <f t="shared" si="91"/>
        <v>-</v>
      </c>
      <c r="AF854" s="56" t="str">
        <f t="shared" si="91"/>
        <v>-</v>
      </c>
      <c r="AG854" s="56" t="str">
        <f t="shared" si="91"/>
        <v>-</v>
      </c>
      <c r="AK854" s="1140"/>
    </row>
    <row r="855" spans="2:37" hidden="1" outlineLevel="1" x14ac:dyDescent="0.25">
      <c r="B855" s="1554"/>
      <c r="C855" s="329"/>
      <c r="D855" s="3118" t="s">
        <v>256</v>
      </c>
      <c r="E855" s="1252" t="s">
        <v>759</v>
      </c>
      <c r="F855" s="1210">
        <v>869</v>
      </c>
      <c r="G855" s="1676" t="s">
        <v>1353</v>
      </c>
      <c r="H855" s="1253"/>
      <c r="V855" s="3121" t="str">
        <f>D855</f>
        <v>EFLHCool</v>
      </c>
      <c r="W855" s="1162">
        <v>1215</v>
      </c>
      <c r="X855" s="1192">
        <v>1215</v>
      </c>
      <c r="Y855" s="1192">
        <v>869</v>
      </c>
      <c r="Z855" s="1180"/>
      <c r="AA855" s="1162"/>
      <c r="AB855" s="1162"/>
      <c r="AC855" s="1162"/>
      <c r="AD855" s="1162"/>
      <c r="AE855" s="1162"/>
      <c r="AF855" s="1162"/>
      <c r="AG855" s="1162"/>
      <c r="AK855" s="1140"/>
    </row>
    <row r="856" spans="2:37" ht="23.25" hidden="1" customHeight="1" outlineLevel="1" x14ac:dyDescent="0.25">
      <c r="B856" s="1554"/>
      <c r="C856" s="329"/>
      <c r="D856" s="3119"/>
      <c r="E856" s="1252" t="s">
        <v>921</v>
      </c>
      <c r="F856" s="1210">
        <v>632</v>
      </c>
      <c r="G856" s="1676" t="s">
        <v>1353</v>
      </c>
      <c r="H856" s="1253"/>
      <c r="V856" s="3122"/>
      <c r="W856" s="1162"/>
      <c r="X856" s="1192"/>
      <c r="Y856" s="1204">
        <v>632</v>
      </c>
      <c r="Z856" s="1180"/>
      <c r="AA856" s="1162"/>
      <c r="AB856" s="1162"/>
      <c r="AC856" s="1162"/>
      <c r="AD856" s="1162"/>
      <c r="AE856" s="1162"/>
      <c r="AF856" s="1162"/>
      <c r="AG856" s="1162"/>
      <c r="AK856" s="1140"/>
    </row>
    <row r="857" spans="2:37" ht="30" hidden="1" outlineLevel="1" x14ac:dyDescent="0.25">
      <c r="B857" s="1554"/>
      <c r="C857" s="329"/>
      <c r="D857" s="3118" t="s">
        <v>763</v>
      </c>
      <c r="E857" s="1252" t="s">
        <v>1963</v>
      </c>
      <c r="F857" s="1202">
        <v>20240</v>
      </c>
      <c r="G857" s="1472" t="s">
        <v>1982</v>
      </c>
      <c r="H857" s="1253"/>
      <c r="V857" s="3121" t="str">
        <f>D857</f>
        <v>CapacityCool</v>
      </c>
      <c r="W857" s="1180">
        <f>0.65*36000</f>
        <v>23400</v>
      </c>
      <c r="X857" s="1195">
        <v>21100</v>
      </c>
      <c r="Y857" s="1177">
        <v>20240</v>
      </c>
      <c r="Z857" s="1180"/>
      <c r="AA857" s="1180"/>
      <c r="AB857" s="1180"/>
      <c r="AC857" s="1180"/>
      <c r="AD857" s="1180"/>
      <c r="AE857" s="1180"/>
      <c r="AF857" s="1180"/>
      <c r="AG857" s="1180"/>
      <c r="AK857" s="1140"/>
    </row>
    <row r="858" spans="2:37" hidden="1" outlineLevel="1" x14ac:dyDescent="0.25">
      <c r="B858" s="1554"/>
      <c r="C858" s="329"/>
      <c r="D858" s="3119"/>
      <c r="E858" s="1252" t="s">
        <v>1966</v>
      </c>
      <c r="F858" s="1350">
        <v>36000</v>
      </c>
      <c r="G858" s="1355" t="s">
        <v>736</v>
      </c>
      <c r="H858" s="1253"/>
      <c r="V858" s="3122"/>
      <c r="W858" s="1180">
        <v>36000</v>
      </c>
      <c r="X858" s="1194">
        <v>36000</v>
      </c>
      <c r="Y858" s="1194">
        <v>36000</v>
      </c>
      <c r="Z858" s="1180"/>
      <c r="AA858" s="1180"/>
      <c r="AB858" s="1180"/>
      <c r="AC858" s="1180"/>
      <c r="AD858" s="1180"/>
      <c r="AE858" s="1180"/>
      <c r="AF858" s="1180"/>
      <c r="AG858" s="1180"/>
      <c r="AK858" s="1140"/>
    </row>
    <row r="859" spans="2:37" ht="30" hidden="1" outlineLevel="1" x14ac:dyDescent="0.25">
      <c r="B859" s="1554"/>
      <c r="C859" s="329"/>
      <c r="D859" s="3119"/>
      <c r="E859" s="383" t="s">
        <v>1968</v>
      </c>
      <c r="F859" s="1202">
        <v>20240</v>
      </c>
      <c r="G859" s="1472" t="s">
        <v>1982</v>
      </c>
      <c r="H859" s="1253"/>
      <c r="V859" s="3122"/>
      <c r="W859" s="1180">
        <f>0.65*36000</f>
        <v>23400</v>
      </c>
      <c r="X859" s="1195">
        <v>21100</v>
      </c>
      <c r="Y859" s="1177">
        <v>20240</v>
      </c>
      <c r="Z859" s="1180"/>
      <c r="AA859" s="1180"/>
      <c r="AB859" s="1180"/>
      <c r="AC859" s="1180"/>
      <c r="AD859" s="1180"/>
      <c r="AE859" s="1180"/>
      <c r="AF859" s="1180"/>
      <c r="AG859" s="1180"/>
      <c r="AK859" s="1140"/>
    </row>
    <row r="860" spans="2:37" hidden="1" outlineLevel="1" x14ac:dyDescent="0.25">
      <c r="B860" s="1554"/>
      <c r="C860" s="329"/>
      <c r="D860" s="3119"/>
      <c r="E860" s="383" t="s">
        <v>1971</v>
      </c>
      <c r="F860" s="1350">
        <v>36000</v>
      </c>
      <c r="G860" s="1355" t="s">
        <v>736</v>
      </c>
      <c r="H860" s="1253"/>
      <c r="V860" s="3122"/>
      <c r="W860" s="1180">
        <v>36000</v>
      </c>
      <c r="X860" s="1194">
        <v>36000</v>
      </c>
      <c r="Y860" s="1194">
        <v>36000</v>
      </c>
      <c r="Z860" s="1180"/>
      <c r="AA860" s="1180"/>
      <c r="AB860" s="1180"/>
      <c r="AC860" s="1180"/>
      <c r="AD860" s="1180"/>
      <c r="AE860" s="1180"/>
      <c r="AF860" s="1180"/>
      <c r="AG860" s="1180"/>
      <c r="AK860" s="1140"/>
    </row>
    <row r="861" spans="2:37" ht="30" hidden="1" outlineLevel="1" x14ac:dyDescent="0.25">
      <c r="B861" s="1554"/>
      <c r="C861" s="329"/>
      <c r="D861" s="3119"/>
      <c r="E861" s="383" t="s">
        <v>1973</v>
      </c>
      <c r="F861" s="1202">
        <v>20240</v>
      </c>
      <c r="G861" s="1472" t="s">
        <v>1982</v>
      </c>
      <c r="H861" s="1253"/>
      <c r="V861" s="3122"/>
      <c r="W861" s="1180">
        <f>0.65*36000</f>
        <v>23400</v>
      </c>
      <c r="X861" s="1195">
        <v>21100</v>
      </c>
      <c r="Y861" s="1177">
        <v>20240</v>
      </c>
      <c r="Z861" s="1180"/>
      <c r="AA861" s="1180"/>
      <c r="AB861" s="1180"/>
      <c r="AC861" s="1180"/>
      <c r="AD861" s="1180"/>
      <c r="AE861" s="1180"/>
      <c r="AF861" s="1180"/>
      <c r="AG861" s="1180"/>
      <c r="AK861" s="1140"/>
    </row>
    <row r="862" spans="2:37" hidden="1" outlineLevel="1" x14ac:dyDescent="0.25">
      <c r="B862" s="1554"/>
      <c r="C862" s="329"/>
      <c r="D862" s="3119"/>
      <c r="E862" s="383" t="s">
        <v>1976</v>
      </c>
      <c r="F862" s="1350">
        <v>36000</v>
      </c>
      <c r="G862" s="1355" t="s">
        <v>736</v>
      </c>
      <c r="H862" s="1253"/>
      <c r="V862" s="3122"/>
      <c r="W862" s="1180">
        <v>36000</v>
      </c>
      <c r="X862" s="1194">
        <v>36000</v>
      </c>
      <c r="Y862" s="1194">
        <v>36000</v>
      </c>
      <c r="Z862" s="1180"/>
      <c r="AA862" s="1180"/>
      <c r="AB862" s="1180"/>
      <c r="AC862" s="1180"/>
      <c r="AD862" s="1180"/>
      <c r="AE862" s="1180"/>
      <c r="AF862" s="1180"/>
      <c r="AG862" s="1180"/>
      <c r="AK862" s="1140"/>
    </row>
    <row r="863" spans="2:37" ht="30" hidden="1" outlineLevel="1" x14ac:dyDescent="0.25">
      <c r="B863" s="1554"/>
      <c r="C863" s="329"/>
      <c r="D863" s="3119"/>
      <c r="E863" s="1252" t="s">
        <v>1978</v>
      </c>
      <c r="F863" s="1202">
        <v>20240</v>
      </c>
      <c r="G863" s="1472" t="s">
        <v>1982</v>
      </c>
      <c r="H863" s="1253"/>
      <c r="V863" s="3122"/>
      <c r="W863" s="1180">
        <f>0.65*36000</f>
        <v>23400</v>
      </c>
      <c r="X863" s="1195">
        <v>21100</v>
      </c>
      <c r="Y863" s="1177">
        <v>20240</v>
      </c>
      <c r="Z863" s="1180"/>
      <c r="AA863" s="1180"/>
      <c r="AB863" s="1180"/>
      <c r="AC863" s="1180"/>
      <c r="AD863" s="1180"/>
      <c r="AE863" s="1180"/>
      <c r="AF863" s="1180"/>
      <c r="AG863" s="1180"/>
      <c r="AK863" s="1140"/>
    </row>
    <row r="864" spans="2:37" hidden="1" outlineLevel="1" x14ac:dyDescent="0.25">
      <c r="B864" s="1554"/>
      <c r="C864" s="329"/>
      <c r="D864" s="3120"/>
      <c r="E864" s="1252" t="s">
        <v>1981</v>
      </c>
      <c r="F864" s="1350">
        <v>36000</v>
      </c>
      <c r="G864" s="1355" t="s">
        <v>736</v>
      </c>
      <c r="H864" s="1253"/>
      <c r="V864" s="3123"/>
      <c r="W864" s="1180">
        <v>36000</v>
      </c>
      <c r="X864" s="1194">
        <v>36000</v>
      </c>
      <c r="Y864" s="1194">
        <v>36000</v>
      </c>
      <c r="Z864" s="1180"/>
      <c r="AA864" s="1180"/>
      <c r="AB864" s="1180"/>
      <c r="AC864" s="1180"/>
      <c r="AD864" s="1180"/>
      <c r="AE864" s="1180"/>
      <c r="AF864" s="1180"/>
      <c r="AG864" s="1180"/>
      <c r="AK864" s="1140"/>
    </row>
    <row r="865" spans="2:37" ht="60" hidden="1" outlineLevel="1" x14ac:dyDescent="0.25">
      <c r="B865" s="1554"/>
      <c r="C865" s="329"/>
      <c r="D865" s="1670" t="s">
        <v>769</v>
      </c>
      <c r="E865" s="1252" t="s">
        <v>606</v>
      </c>
      <c r="F865" s="1210">
        <v>10</v>
      </c>
      <c r="G865" s="1507" t="s">
        <v>1983</v>
      </c>
      <c r="H865" s="1653" t="s">
        <v>739</v>
      </c>
      <c r="V865" s="1178" t="str">
        <f>D865</f>
        <v>SEER</v>
      </c>
      <c r="W865" s="1162">
        <v>11</v>
      </c>
      <c r="X865" s="1204">
        <v>10</v>
      </c>
      <c r="Y865" s="1210">
        <v>10</v>
      </c>
      <c r="Z865" s="1162"/>
      <c r="AA865" s="1162"/>
      <c r="AB865" s="1162"/>
      <c r="AC865" s="1162"/>
      <c r="AD865" s="1162"/>
      <c r="AE865" s="1162"/>
      <c r="AF865" s="1162"/>
      <c r="AG865" s="1162"/>
      <c r="AK865" s="1140"/>
    </row>
    <row r="866" spans="2:37" ht="45" hidden="1" outlineLevel="1" x14ac:dyDescent="0.25">
      <c r="B866" s="1554"/>
      <c r="C866" s="329"/>
      <c r="D866" s="1670" t="s">
        <v>1984</v>
      </c>
      <c r="E866" s="1252" t="s">
        <v>606</v>
      </c>
      <c r="F866" s="1350">
        <v>1.9083333333333337</v>
      </c>
      <c r="G866" s="1355" t="s">
        <v>1985</v>
      </c>
      <c r="H866" s="1253"/>
      <c r="V866" s="1178" t="str">
        <f>D866</f>
        <v>Sbdegrees_cooling</v>
      </c>
      <c r="W866" s="1180">
        <v>3.67</v>
      </c>
      <c r="X866" s="1350">
        <v>3.67</v>
      </c>
      <c r="Y866" s="1195">
        <v>1.9083333333333337</v>
      </c>
      <c r="Z866" s="1194"/>
      <c r="AA866" s="1180"/>
      <c r="AB866" s="1180"/>
      <c r="AC866" s="1180"/>
      <c r="AD866" s="1180"/>
      <c r="AE866" s="1180"/>
      <c r="AF866" s="1180"/>
      <c r="AG866" s="1180"/>
      <c r="AK866" s="1140"/>
    </row>
    <row r="867" spans="2:37" ht="30" hidden="1" outlineLevel="1" x14ac:dyDescent="0.25">
      <c r="B867" s="1554"/>
      <c r="C867" s="329"/>
      <c r="D867" s="1670" t="s">
        <v>1986</v>
      </c>
      <c r="E867" s="1252" t="s">
        <v>606</v>
      </c>
      <c r="F867" s="811">
        <v>0.06</v>
      </c>
      <c r="G867" s="1355" t="s">
        <v>1987</v>
      </c>
      <c r="H867" s="1253"/>
      <c r="V867" s="1178" t="str">
        <f>D867</f>
        <v>SF_cooling</v>
      </c>
      <c r="W867" s="1176">
        <v>0.06</v>
      </c>
      <c r="X867" s="1193">
        <v>0.06</v>
      </c>
      <c r="Y867" s="810">
        <v>0.06</v>
      </c>
      <c r="Z867" s="1176"/>
      <c r="AA867" s="1176"/>
      <c r="AB867" s="1176"/>
      <c r="AC867" s="1176"/>
      <c r="AD867" s="1176"/>
      <c r="AE867" s="1176"/>
      <c r="AF867" s="1176"/>
      <c r="AG867" s="1176"/>
      <c r="AK867" s="1140"/>
    </row>
    <row r="868" spans="2:37" ht="30" hidden="1" outlineLevel="1" x14ac:dyDescent="0.25">
      <c r="B868" s="1554"/>
      <c r="C868" s="329"/>
      <c r="D868" s="1670" t="s">
        <v>1988</v>
      </c>
      <c r="E868" s="1252" t="s">
        <v>606</v>
      </c>
      <c r="F868" s="811">
        <v>1</v>
      </c>
      <c r="G868" s="1472" t="s">
        <v>1989</v>
      </c>
      <c r="H868" s="1252"/>
      <c r="V868" s="1178" t="str">
        <f>D868</f>
        <v>EF_cooling</v>
      </c>
      <c r="W868" s="1176">
        <v>0.18</v>
      </c>
      <c r="X868" s="810">
        <v>1</v>
      </c>
      <c r="Y868" s="811">
        <v>1</v>
      </c>
      <c r="Z868" s="1351"/>
      <c r="AA868" s="1176"/>
      <c r="AB868" s="1176"/>
      <c r="AC868" s="1176"/>
      <c r="AD868" s="1176"/>
      <c r="AE868" s="1176"/>
      <c r="AF868" s="1176"/>
      <c r="AG868" s="1176"/>
      <c r="AK868" s="1140"/>
    </row>
    <row r="869" spans="2:37" hidden="1" outlineLevel="1" x14ac:dyDescent="0.25">
      <c r="B869" s="1554"/>
      <c r="C869" s="329"/>
      <c r="D869" s="3118" t="s">
        <v>190</v>
      </c>
      <c r="E869" s="1252" t="s">
        <v>1963</v>
      </c>
      <c r="F869" s="811">
        <v>1</v>
      </c>
      <c r="G869" s="1355" t="s">
        <v>736</v>
      </c>
      <c r="H869" s="1253"/>
      <c r="V869" s="3121" t="str">
        <f>D869</f>
        <v>%ElectricHeat</v>
      </c>
      <c r="W869" s="1176">
        <v>1</v>
      </c>
      <c r="X869" s="1193">
        <v>1</v>
      </c>
      <c r="Y869" s="1193">
        <v>1</v>
      </c>
      <c r="Z869" s="1176"/>
      <c r="AA869" s="1176"/>
      <c r="AB869" s="1176"/>
      <c r="AC869" s="1176"/>
      <c r="AD869" s="1176"/>
      <c r="AE869" s="1176"/>
      <c r="AF869" s="1176"/>
      <c r="AG869" s="1176"/>
      <c r="AK869" s="1140"/>
    </row>
    <row r="870" spans="2:37" hidden="1" outlineLevel="1" x14ac:dyDescent="0.25">
      <c r="B870" s="1554"/>
      <c r="C870" s="329"/>
      <c r="D870" s="3119"/>
      <c r="E870" s="1252" t="s">
        <v>1966</v>
      </c>
      <c r="F870" s="811">
        <v>1</v>
      </c>
      <c r="G870" s="1355" t="s">
        <v>736</v>
      </c>
      <c r="H870" s="1253"/>
      <c r="V870" s="3122"/>
      <c r="W870" s="1176">
        <v>1</v>
      </c>
      <c r="X870" s="1193">
        <v>1</v>
      </c>
      <c r="Y870" s="1193">
        <v>1</v>
      </c>
      <c r="Z870" s="1176"/>
      <c r="AA870" s="1176"/>
      <c r="AB870" s="1176"/>
      <c r="AC870" s="1176"/>
      <c r="AD870" s="1176"/>
      <c r="AE870" s="1176"/>
      <c r="AF870" s="1176"/>
      <c r="AG870" s="1176"/>
      <c r="AK870" s="1140"/>
    </row>
    <row r="871" spans="2:37" hidden="1" outlineLevel="1" x14ac:dyDescent="0.25">
      <c r="B871" s="1554"/>
      <c r="C871" s="329"/>
      <c r="D871" s="3119"/>
      <c r="E871" s="383" t="s">
        <v>1968</v>
      </c>
      <c r="F871" s="811">
        <v>1</v>
      </c>
      <c r="G871" s="1355" t="s">
        <v>736</v>
      </c>
      <c r="H871" s="1253"/>
      <c r="V871" s="3122"/>
      <c r="W871" s="1176">
        <v>1</v>
      </c>
      <c r="X871" s="1193">
        <v>1</v>
      </c>
      <c r="Y871" s="1193">
        <v>1</v>
      </c>
      <c r="Z871" s="1176"/>
      <c r="AA871" s="1176"/>
      <c r="AB871" s="1176"/>
      <c r="AC871" s="1176"/>
      <c r="AD871" s="1176"/>
      <c r="AE871" s="1176"/>
      <c r="AF871" s="1176"/>
      <c r="AG871" s="1176"/>
      <c r="AK871" s="1140"/>
    </row>
    <row r="872" spans="2:37" hidden="1" outlineLevel="1" x14ac:dyDescent="0.25">
      <c r="B872" s="1554"/>
      <c r="C872" s="329"/>
      <c r="D872" s="3119"/>
      <c r="E872" s="383" t="s">
        <v>1971</v>
      </c>
      <c r="F872" s="811">
        <v>1</v>
      </c>
      <c r="G872" s="1355" t="s">
        <v>736</v>
      </c>
      <c r="H872" s="1253"/>
      <c r="V872" s="3122"/>
      <c r="W872" s="1176">
        <v>1</v>
      </c>
      <c r="X872" s="1193">
        <v>1</v>
      </c>
      <c r="Y872" s="1193">
        <v>1</v>
      </c>
      <c r="Z872" s="1176"/>
      <c r="AA872" s="1176"/>
      <c r="AB872" s="1176"/>
      <c r="AC872" s="1176"/>
      <c r="AD872" s="1176"/>
      <c r="AE872" s="1176"/>
      <c r="AF872" s="1176"/>
      <c r="AG872" s="1176"/>
      <c r="AK872" s="1140"/>
    </row>
    <row r="873" spans="2:37" hidden="1" outlineLevel="1" x14ac:dyDescent="0.25">
      <c r="B873" s="1554"/>
      <c r="C873" s="329"/>
      <c r="D873" s="3119"/>
      <c r="E873" s="383" t="s">
        <v>1973</v>
      </c>
      <c r="F873" s="811">
        <v>0</v>
      </c>
      <c r="G873" s="1355" t="s">
        <v>736</v>
      </c>
      <c r="H873" s="1253"/>
      <c r="V873" s="3122"/>
      <c r="W873" s="1176">
        <v>0</v>
      </c>
      <c r="X873" s="1193">
        <v>0</v>
      </c>
      <c r="Y873" s="1193">
        <v>0</v>
      </c>
      <c r="Z873" s="1176"/>
      <c r="AA873" s="1176"/>
      <c r="AB873" s="1176"/>
      <c r="AC873" s="1176"/>
      <c r="AD873" s="1176"/>
      <c r="AE873" s="1176"/>
      <c r="AF873" s="1176"/>
      <c r="AG873" s="1176"/>
      <c r="AK873" s="1140"/>
    </row>
    <row r="874" spans="2:37" hidden="1" outlineLevel="1" x14ac:dyDescent="0.25">
      <c r="B874" s="1554"/>
      <c r="C874" s="329"/>
      <c r="D874" s="3119"/>
      <c r="E874" s="383" t="s">
        <v>1976</v>
      </c>
      <c r="F874" s="811">
        <v>0</v>
      </c>
      <c r="G874" s="1355" t="s">
        <v>736</v>
      </c>
      <c r="H874" s="1253"/>
      <c r="V874" s="3122"/>
      <c r="W874" s="1176">
        <v>0</v>
      </c>
      <c r="X874" s="1193">
        <v>0</v>
      </c>
      <c r="Y874" s="1193">
        <v>0</v>
      </c>
      <c r="Z874" s="1176"/>
      <c r="AA874" s="1176"/>
      <c r="AB874" s="1176"/>
      <c r="AC874" s="1176"/>
      <c r="AD874" s="1176"/>
      <c r="AE874" s="1176"/>
      <c r="AF874" s="1176"/>
      <c r="AG874" s="1176"/>
      <c r="AK874" s="1140"/>
    </row>
    <row r="875" spans="2:37" hidden="1" outlineLevel="1" x14ac:dyDescent="0.25">
      <c r="B875" s="1554"/>
      <c r="C875" s="329"/>
      <c r="D875" s="3119"/>
      <c r="E875" s="1252" t="s">
        <v>1978</v>
      </c>
      <c r="F875" s="811">
        <f>0.35*0.71</f>
        <v>0.24849999999999997</v>
      </c>
      <c r="G875" s="1355" t="s">
        <v>736</v>
      </c>
      <c r="H875" s="1253"/>
      <c r="V875" s="3122"/>
      <c r="W875" s="1176">
        <f>0.35*0.71</f>
        <v>0.24849999999999997</v>
      </c>
      <c r="X875" s="1193">
        <f>0.35*0.71</f>
        <v>0.24849999999999997</v>
      </c>
      <c r="Y875" s="1193">
        <v>0.24849999999999997</v>
      </c>
      <c r="Z875" s="1176"/>
      <c r="AA875" s="1176"/>
      <c r="AB875" s="1176"/>
      <c r="AC875" s="1176"/>
      <c r="AD875" s="1176"/>
      <c r="AE875" s="1176"/>
      <c r="AF875" s="1176"/>
      <c r="AG875" s="1176"/>
      <c r="AK875" s="1140"/>
    </row>
    <row r="876" spans="2:37" hidden="1" outlineLevel="1" x14ac:dyDescent="0.25">
      <c r="B876" s="1554"/>
      <c r="C876" s="329"/>
      <c r="D876" s="3120"/>
      <c r="E876" s="1252" t="s">
        <v>1981</v>
      </c>
      <c r="F876" s="811">
        <f>0.35*0.71</f>
        <v>0.24849999999999997</v>
      </c>
      <c r="G876" s="1355" t="s">
        <v>736</v>
      </c>
      <c r="H876" s="1253"/>
      <c r="V876" s="3123"/>
      <c r="W876" s="1176">
        <f>0.35*0.71</f>
        <v>0.24849999999999997</v>
      </c>
      <c r="X876" s="1193">
        <f>0.35*0.71</f>
        <v>0.24849999999999997</v>
      </c>
      <c r="Y876" s="1193">
        <v>0.24849999999999997</v>
      </c>
      <c r="Z876" s="1176"/>
      <c r="AA876" s="1176"/>
      <c r="AB876" s="1176"/>
      <c r="AC876" s="1176"/>
      <c r="AD876" s="1176"/>
      <c r="AE876" s="1176"/>
      <c r="AF876" s="1176"/>
      <c r="AG876" s="1176"/>
      <c r="AK876" s="1140"/>
    </row>
    <row r="877" spans="2:37" ht="15" hidden="1" customHeight="1" outlineLevel="1" x14ac:dyDescent="0.25">
      <c r="B877" s="1554"/>
      <c r="C877" s="329"/>
      <c r="D877" s="3118" t="s">
        <v>315</v>
      </c>
      <c r="E877" s="1252" t="s">
        <v>759</v>
      </c>
      <c r="F877" s="1210">
        <v>1496</v>
      </c>
      <c r="G877" s="1676" t="s">
        <v>1353</v>
      </c>
      <c r="H877" s="1253"/>
      <c r="V877" s="3121" t="str">
        <f>D877</f>
        <v>EFLHHeat</v>
      </c>
      <c r="W877" s="1162">
        <v>2009</v>
      </c>
      <c r="X877" s="1192">
        <v>2009</v>
      </c>
      <c r="Y877" s="1192">
        <v>1496</v>
      </c>
      <c r="Z877" s="1176"/>
      <c r="AA877" s="1162"/>
      <c r="AB877" s="1162"/>
      <c r="AC877" s="1162"/>
      <c r="AD877" s="1162"/>
      <c r="AE877" s="1162"/>
      <c r="AF877" s="1162"/>
      <c r="AG877" s="1162"/>
      <c r="AK877" s="1140"/>
    </row>
    <row r="878" spans="2:37" hidden="1" outlineLevel="1" x14ac:dyDescent="0.25">
      <c r="B878" s="1554"/>
      <c r="C878" s="329"/>
      <c r="D878" s="3119"/>
      <c r="E878" s="1252" t="s">
        <v>921</v>
      </c>
      <c r="F878" s="1210">
        <v>510</v>
      </c>
      <c r="G878" s="1640" t="s">
        <v>1353</v>
      </c>
      <c r="H878" s="1253"/>
      <c r="V878" s="3122"/>
      <c r="W878" s="1162"/>
      <c r="X878" s="1192"/>
      <c r="Y878" s="1204">
        <v>510</v>
      </c>
      <c r="Z878" s="1176"/>
      <c r="AA878" s="1162"/>
      <c r="AB878" s="1162"/>
      <c r="AC878" s="1162"/>
      <c r="AD878" s="1162"/>
      <c r="AE878" s="1162"/>
      <c r="AF878" s="1162"/>
      <c r="AG878" s="1162"/>
      <c r="AK878" s="1140"/>
    </row>
    <row r="879" spans="2:37" ht="30" hidden="1" outlineLevel="1" x14ac:dyDescent="0.25">
      <c r="B879" s="1554"/>
      <c r="C879" s="329"/>
      <c r="D879" s="3118" t="s">
        <v>1990</v>
      </c>
      <c r="E879" s="1252" t="s">
        <v>1963</v>
      </c>
      <c r="F879" s="1210">
        <v>20240</v>
      </c>
      <c r="G879" s="1355" t="s">
        <v>1989</v>
      </c>
      <c r="H879" s="1253"/>
      <c r="V879" s="3121" t="str">
        <f>D879</f>
        <v>CapacityHeating_electric</v>
      </c>
      <c r="W879" s="1192">
        <v>37856</v>
      </c>
      <c r="X879" s="1204">
        <v>21000</v>
      </c>
      <c r="Y879" s="1204">
        <v>20240</v>
      </c>
      <c r="Z879" s="1192"/>
      <c r="AA879" s="1192"/>
      <c r="AB879" s="1192"/>
      <c r="AC879" s="1192"/>
      <c r="AD879" s="1192"/>
      <c r="AE879" s="1192"/>
      <c r="AF879" s="1192"/>
      <c r="AG879" s="1192"/>
      <c r="AK879" s="1140"/>
    </row>
    <row r="880" spans="2:37" hidden="1" outlineLevel="1" x14ac:dyDescent="0.25">
      <c r="B880" s="1554"/>
      <c r="C880" s="329"/>
      <c r="D880" s="3119"/>
      <c r="E880" s="1252" t="s">
        <v>1966</v>
      </c>
      <c r="F880" s="1210">
        <v>58240</v>
      </c>
      <c r="G880" s="1355"/>
      <c r="H880" s="1253"/>
      <c r="V880" s="3122"/>
      <c r="W880" s="1192">
        <v>58240</v>
      </c>
      <c r="X880" s="1192">
        <v>58240</v>
      </c>
      <c r="Y880" s="1192">
        <v>58240</v>
      </c>
      <c r="Z880" s="1192"/>
      <c r="AA880" s="1192"/>
      <c r="AB880" s="1192"/>
      <c r="AC880" s="1192"/>
      <c r="AD880" s="1192"/>
      <c r="AE880" s="1192"/>
      <c r="AF880" s="1192"/>
      <c r="AG880" s="1192"/>
      <c r="AK880" s="1140"/>
    </row>
    <row r="881" spans="2:37" ht="30" hidden="1" outlineLevel="1" x14ac:dyDescent="0.25">
      <c r="B881" s="1554"/>
      <c r="C881" s="329"/>
      <c r="D881" s="3119"/>
      <c r="E881" s="383" t="s">
        <v>1968</v>
      </c>
      <c r="F881" s="1210">
        <v>20240</v>
      </c>
      <c r="G881" s="1355" t="s">
        <v>1989</v>
      </c>
      <c r="H881" s="1253"/>
      <c r="V881" s="3122"/>
      <c r="W881" s="1192">
        <v>31368.563200000001</v>
      </c>
      <c r="X881" s="1204">
        <v>21000</v>
      </c>
      <c r="Y881" s="1204">
        <v>20240</v>
      </c>
      <c r="Z881" s="1192"/>
      <c r="AA881" s="1192"/>
      <c r="AB881" s="1192"/>
      <c r="AC881" s="1192"/>
      <c r="AD881" s="1192"/>
      <c r="AE881" s="1192"/>
      <c r="AF881" s="1192"/>
      <c r="AG881" s="1192"/>
      <c r="AK881" s="1140"/>
    </row>
    <row r="882" spans="2:37" hidden="1" outlineLevel="1" x14ac:dyDescent="0.25">
      <c r="B882" s="1554"/>
      <c r="C882" s="329"/>
      <c r="D882" s="3119"/>
      <c r="E882" s="383" t="s">
        <v>1971</v>
      </c>
      <c r="F882" s="1210">
        <v>48259.328000000001</v>
      </c>
      <c r="G882" s="1355"/>
      <c r="H882" s="1253"/>
      <c r="V882" s="3122"/>
      <c r="W882" s="1192">
        <v>48259.328000000001</v>
      </c>
      <c r="X882" s="1192">
        <v>48259.328000000001</v>
      </c>
      <c r="Y882" s="1192">
        <v>48259.328000000001</v>
      </c>
      <c r="Z882" s="1192"/>
      <c r="AA882" s="1192"/>
      <c r="AB882" s="1192"/>
      <c r="AC882" s="1192"/>
      <c r="AD882" s="1192"/>
      <c r="AE882" s="1192"/>
      <c r="AF882" s="1192"/>
      <c r="AG882" s="1192"/>
      <c r="AK882" s="1140"/>
    </row>
    <row r="883" spans="2:37" hidden="1" outlineLevel="1" x14ac:dyDescent="0.25">
      <c r="B883" s="1554"/>
      <c r="C883" s="329"/>
      <c r="D883" s="3119"/>
      <c r="E883" s="383" t="s">
        <v>1973</v>
      </c>
      <c r="F883" s="1210">
        <v>0</v>
      </c>
      <c r="G883" s="1355"/>
      <c r="H883" s="1253"/>
      <c r="V883" s="3122"/>
      <c r="W883" s="1192">
        <v>0</v>
      </c>
      <c r="X883" s="1192">
        <v>0</v>
      </c>
      <c r="Y883" s="1192">
        <v>0</v>
      </c>
      <c r="Z883" s="1192"/>
      <c r="AA883" s="1192"/>
      <c r="AB883" s="1192"/>
      <c r="AC883" s="1192"/>
      <c r="AD883" s="1192"/>
      <c r="AE883" s="1192"/>
      <c r="AF883" s="1192"/>
      <c r="AG883" s="1192"/>
      <c r="AK883" s="1140"/>
    </row>
    <row r="884" spans="2:37" hidden="1" outlineLevel="1" x14ac:dyDescent="0.25">
      <c r="B884" s="1554"/>
      <c r="C884" s="329"/>
      <c r="D884" s="3119"/>
      <c r="E884" s="383" t="s">
        <v>1976</v>
      </c>
      <c r="F884" s="1210">
        <v>0</v>
      </c>
      <c r="G884" s="1355"/>
      <c r="H884" s="1253"/>
      <c r="V884" s="3122"/>
      <c r="W884" s="1192">
        <v>0</v>
      </c>
      <c r="X884" s="1192">
        <v>0</v>
      </c>
      <c r="Y884" s="1192">
        <v>0</v>
      </c>
      <c r="Z884" s="1192"/>
      <c r="AA884" s="1192"/>
      <c r="AB884" s="1192"/>
      <c r="AC884" s="1192"/>
      <c r="AD884" s="1192"/>
      <c r="AE884" s="1192"/>
      <c r="AF884" s="1192"/>
      <c r="AG884" s="1192"/>
      <c r="AK884" s="1140"/>
    </row>
    <row r="885" spans="2:37" ht="30" hidden="1" outlineLevel="1" x14ac:dyDescent="0.25">
      <c r="B885" s="1554"/>
      <c r="C885" s="329"/>
      <c r="D885" s="3119"/>
      <c r="E885" s="1252" t="s">
        <v>1978</v>
      </c>
      <c r="F885" s="1210">
        <v>20240</v>
      </c>
      <c r="G885" s="1355" t="s">
        <v>1989</v>
      </c>
      <c r="H885" s="1253"/>
      <c r="V885" s="3122"/>
      <c r="W885" s="1192">
        <v>27462.372945112107</v>
      </c>
      <c r="X885" s="1204">
        <v>21000</v>
      </c>
      <c r="Y885" s="1204">
        <v>20240</v>
      </c>
      <c r="Z885" s="1192"/>
      <c r="AA885" s="1192"/>
      <c r="AB885" s="1192"/>
      <c r="AC885" s="1192"/>
      <c r="AD885" s="1192"/>
      <c r="AE885" s="1192"/>
      <c r="AF885" s="1192"/>
      <c r="AG885" s="1192"/>
      <c r="AK885" s="1140"/>
    </row>
    <row r="886" spans="2:37" hidden="1" outlineLevel="1" x14ac:dyDescent="0.25">
      <c r="B886" s="1554"/>
      <c r="C886" s="329"/>
      <c r="D886" s="3120"/>
      <c r="E886" s="1252" t="s">
        <v>1981</v>
      </c>
      <c r="F886" s="1210">
        <v>42249.804530941699</v>
      </c>
      <c r="G886" s="1355"/>
      <c r="H886" s="1253"/>
      <c r="V886" s="3123"/>
      <c r="W886" s="1192">
        <v>42249.804530941699</v>
      </c>
      <c r="X886" s="1192">
        <v>42249.804530941699</v>
      </c>
      <c r="Y886" s="1192">
        <v>42249.804530941699</v>
      </c>
      <c r="Z886" s="1192"/>
      <c r="AA886" s="1192"/>
      <c r="AB886" s="1192"/>
      <c r="AC886" s="1192"/>
      <c r="AD886" s="1192"/>
      <c r="AE886" s="1192"/>
      <c r="AF886" s="1192"/>
      <c r="AG886" s="1192"/>
      <c r="AK886" s="1140"/>
    </row>
    <row r="887" spans="2:37" hidden="1" outlineLevel="1" x14ac:dyDescent="0.25">
      <c r="B887" s="1554"/>
      <c r="C887" s="329"/>
      <c r="D887" s="3118" t="s">
        <v>1991</v>
      </c>
      <c r="E887" s="1252" t="s">
        <v>1963</v>
      </c>
      <c r="F887" s="1352">
        <v>7</v>
      </c>
      <c r="G887" s="3124" t="s">
        <v>1992</v>
      </c>
      <c r="H887" s="1253"/>
      <c r="V887" s="3121" t="str">
        <f>D887</f>
        <v>HSPF</v>
      </c>
      <c r="W887" s="1353">
        <v>7</v>
      </c>
      <c r="X887" s="1353">
        <v>7</v>
      </c>
      <c r="Y887" s="1352">
        <v>7</v>
      </c>
      <c r="Z887" s="1353"/>
      <c r="AA887" s="1353"/>
      <c r="AB887" s="1353"/>
      <c r="AC887" s="1353"/>
      <c r="AD887" s="1353"/>
      <c r="AE887" s="1353"/>
      <c r="AF887" s="1353"/>
      <c r="AG887" s="1353"/>
      <c r="AK887" s="1140"/>
    </row>
    <row r="888" spans="2:37" hidden="1" outlineLevel="1" x14ac:dyDescent="0.25">
      <c r="B888" s="1554"/>
      <c r="C888" s="329"/>
      <c r="D888" s="3119"/>
      <c r="E888" s="1252" t="s">
        <v>1966</v>
      </c>
      <c r="F888" s="1352">
        <v>7</v>
      </c>
      <c r="G888" s="2804"/>
      <c r="H888" s="1253"/>
      <c r="V888" s="3122"/>
      <c r="W888" s="1353">
        <v>7</v>
      </c>
      <c r="X888" s="1353">
        <v>7</v>
      </c>
      <c r="Y888" s="1352">
        <v>7</v>
      </c>
      <c r="Z888" s="1353"/>
      <c r="AA888" s="1353"/>
      <c r="AB888" s="1353"/>
      <c r="AC888" s="1353"/>
      <c r="AD888" s="1353"/>
      <c r="AE888" s="1353"/>
      <c r="AF888" s="1353"/>
      <c r="AG888" s="1353"/>
      <c r="AK888" s="1140"/>
    </row>
    <row r="889" spans="2:37" hidden="1" outlineLevel="1" x14ac:dyDescent="0.25">
      <c r="B889" s="1554"/>
      <c r="C889" s="329"/>
      <c r="D889" s="3119"/>
      <c r="E889" s="383" t="s">
        <v>1968</v>
      </c>
      <c r="F889" s="418">
        <f>3.41*1+7*0</f>
        <v>3.41</v>
      </c>
      <c r="G889" s="2804"/>
      <c r="H889" s="1253"/>
      <c r="V889" s="3122"/>
      <c r="W889" s="1353">
        <v>3.4119999999999999</v>
      </c>
      <c r="X889" s="1354">
        <f>3.41*1+7*0</f>
        <v>3.41</v>
      </c>
      <c r="Y889" s="418">
        <v>3.41</v>
      </c>
      <c r="Z889" s="1353"/>
      <c r="AA889" s="1353"/>
      <c r="AB889" s="1353"/>
      <c r="AC889" s="1353"/>
      <c r="AD889" s="1353"/>
      <c r="AE889" s="1353"/>
      <c r="AF889" s="1353"/>
      <c r="AG889" s="1353"/>
      <c r="AK889" s="1140"/>
    </row>
    <row r="890" spans="2:37" hidden="1" outlineLevel="1" x14ac:dyDescent="0.25">
      <c r="B890" s="1554"/>
      <c r="C890" s="329"/>
      <c r="D890" s="3119"/>
      <c r="E890" s="383" t="s">
        <v>1971</v>
      </c>
      <c r="F890" s="418">
        <f>3.41*1+7*0</f>
        <v>3.41</v>
      </c>
      <c r="G890" s="2804"/>
      <c r="H890" s="1253"/>
      <c r="V890" s="3122"/>
      <c r="W890" s="1353">
        <v>3.4119999999999999</v>
      </c>
      <c r="X890" s="1354">
        <f>3.41*1+7*0</f>
        <v>3.41</v>
      </c>
      <c r="Y890" s="418">
        <v>3.41</v>
      </c>
      <c r="Z890" s="1353"/>
      <c r="AA890" s="1353"/>
      <c r="AB890" s="1353"/>
      <c r="AC890" s="1353"/>
      <c r="AD890" s="1353"/>
      <c r="AE890" s="1353"/>
      <c r="AF890" s="1353"/>
      <c r="AG890" s="1353"/>
      <c r="AK890" s="1140"/>
    </row>
    <row r="891" spans="2:37" hidden="1" outlineLevel="1" x14ac:dyDescent="0.25">
      <c r="B891" s="1554"/>
      <c r="C891" s="329"/>
      <c r="D891" s="3119"/>
      <c r="E891" s="383" t="s">
        <v>1973</v>
      </c>
      <c r="F891" s="1352">
        <v>0</v>
      </c>
      <c r="G891" s="2804"/>
      <c r="H891" s="1253"/>
      <c r="V891" s="3122"/>
      <c r="W891" s="1353">
        <v>0</v>
      </c>
      <c r="X891" s="1353">
        <v>0</v>
      </c>
      <c r="Y891" s="1352">
        <v>0</v>
      </c>
      <c r="Z891" s="1353"/>
      <c r="AA891" s="1353"/>
      <c r="AB891" s="1353"/>
      <c r="AC891" s="1353"/>
      <c r="AD891" s="1353"/>
      <c r="AE891" s="1353"/>
      <c r="AF891" s="1353"/>
      <c r="AG891" s="1353"/>
      <c r="AK891" s="1140"/>
    </row>
    <row r="892" spans="2:37" hidden="1" outlineLevel="1" x14ac:dyDescent="0.25">
      <c r="B892" s="1554"/>
      <c r="C892" s="329"/>
      <c r="D892" s="3119"/>
      <c r="E892" s="383" t="s">
        <v>1976</v>
      </c>
      <c r="F892" s="1352">
        <v>0</v>
      </c>
      <c r="G892" s="2804"/>
      <c r="H892" s="1253"/>
      <c r="V892" s="3122"/>
      <c r="W892" s="1353">
        <v>0</v>
      </c>
      <c r="X892" s="1353">
        <v>0</v>
      </c>
      <c r="Y892" s="1352">
        <v>0</v>
      </c>
      <c r="Z892" s="1353"/>
      <c r="AA892" s="1353"/>
      <c r="AB892" s="1353"/>
      <c r="AC892" s="1353"/>
      <c r="AD892" s="1353"/>
      <c r="AE892" s="1353"/>
      <c r="AF892" s="1353"/>
      <c r="AG892" s="1353"/>
      <c r="AK892" s="1140"/>
    </row>
    <row r="893" spans="2:37" hidden="1" outlineLevel="1" x14ac:dyDescent="0.25">
      <c r="B893" s="1554"/>
      <c r="C893" s="329"/>
      <c r="D893" s="3119"/>
      <c r="E893" s="1252" t="s">
        <v>1978</v>
      </c>
      <c r="F893" s="418">
        <f>3.41*1+7*0</f>
        <v>3.41</v>
      </c>
      <c r="G893" s="2804"/>
      <c r="H893" s="1253"/>
      <c r="V893" s="3122"/>
      <c r="W893" s="1353">
        <v>3.4119999999999999</v>
      </c>
      <c r="X893" s="1354">
        <f>3.41*1+7*0</f>
        <v>3.41</v>
      </c>
      <c r="Y893" s="418">
        <v>3.41</v>
      </c>
      <c r="Z893" s="1353"/>
      <c r="AA893" s="1353"/>
      <c r="AB893" s="1353"/>
      <c r="AC893" s="1353"/>
      <c r="AD893" s="1353"/>
      <c r="AE893" s="1353"/>
      <c r="AF893" s="1353"/>
      <c r="AG893" s="1353"/>
      <c r="AK893" s="1140"/>
    </row>
    <row r="894" spans="2:37" hidden="1" outlineLevel="1" x14ac:dyDescent="0.25">
      <c r="B894" s="1554"/>
      <c r="C894" s="329"/>
      <c r="D894" s="3120"/>
      <c r="E894" s="1252" t="s">
        <v>1981</v>
      </c>
      <c r="F894" s="418">
        <f>3.41*1+7*0</f>
        <v>3.41</v>
      </c>
      <c r="G894" s="2805"/>
      <c r="H894" s="1253"/>
      <c r="V894" s="3123"/>
      <c r="W894" s="1353">
        <v>3.4119999999999999</v>
      </c>
      <c r="X894" s="1354">
        <f>3.41*1+7*0</f>
        <v>3.41</v>
      </c>
      <c r="Y894" s="418">
        <v>3.41</v>
      </c>
      <c r="Z894" s="1353"/>
      <c r="AA894" s="1353"/>
      <c r="AB894" s="1353"/>
      <c r="AC894" s="1353"/>
      <c r="AD894" s="1353"/>
      <c r="AE894" s="1353"/>
      <c r="AF894" s="1353"/>
      <c r="AG894" s="1353"/>
      <c r="AK894" s="1140"/>
    </row>
    <row r="895" spans="2:37" ht="30" hidden="1" outlineLevel="1" x14ac:dyDescent="0.25">
      <c r="B895" s="1554"/>
      <c r="C895" s="329"/>
      <c r="D895" s="1670" t="s">
        <v>1993</v>
      </c>
      <c r="E895" s="1252" t="s">
        <v>606</v>
      </c>
      <c r="F895" s="1350">
        <v>1.8</v>
      </c>
      <c r="G895" s="1472" t="s">
        <v>1982</v>
      </c>
      <c r="H895" s="1253"/>
      <c r="V895" s="1178" t="str">
        <f>D895</f>
        <v>Sbdegrees_heating</v>
      </c>
      <c r="W895" s="1194">
        <v>8</v>
      </c>
      <c r="X895" s="1194">
        <v>8</v>
      </c>
      <c r="Y895" s="1195">
        <v>1.8</v>
      </c>
      <c r="Z895" s="1194"/>
      <c r="AA895" s="1194"/>
      <c r="AB895" s="1194"/>
      <c r="AC895" s="1194"/>
      <c r="AD895" s="1194"/>
      <c r="AE895" s="1194"/>
      <c r="AF895" s="1194"/>
      <c r="AG895" s="1194"/>
      <c r="AK895" s="1140"/>
    </row>
    <row r="896" spans="2:37" ht="18" hidden="1" outlineLevel="1" x14ac:dyDescent="0.25">
      <c r="B896" s="1554"/>
      <c r="C896" s="329"/>
      <c r="D896" s="1670" t="s">
        <v>1994</v>
      </c>
      <c r="E896" s="1252" t="s">
        <v>606</v>
      </c>
      <c r="F896" s="811">
        <v>0.03</v>
      </c>
      <c r="G896" s="1355" t="s">
        <v>1995</v>
      </c>
      <c r="H896" s="1253"/>
      <c r="V896" s="1178" t="str">
        <f>D896</f>
        <v>SF_heating</v>
      </c>
      <c r="W896" s="1176">
        <v>0.03</v>
      </c>
      <c r="X896" s="1193">
        <v>0.03</v>
      </c>
      <c r="Y896" s="811">
        <v>0.03</v>
      </c>
      <c r="Z896" s="1193"/>
      <c r="AA896" s="1193"/>
      <c r="AB896" s="1193"/>
      <c r="AC896" s="1193"/>
      <c r="AD896" s="1193"/>
      <c r="AE896" s="1193"/>
      <c r="AF896" s="1193"/>
      <c r="AG896" s="1193"/>
      <c r="AK896" s="1140"/>
    </row>
    <row r="897" spans="2:57" ht="18" hidden="1" outlineLevel="1" x14ac:dyDescent="0.25">
      <c r="B897" s="1554"/>
      <c r="C897" s="329"/>
      <c r="D897" s="1670" t="s">
        <v>1996</v>
      </c>
      <c r="E897" s="1252" t="s">
        <v>606</v>
      </c>
      <c r="F897" s="811">
        <v>0.13</v>
      </c>
      <c r="G897" s="1355" t="s">
        <v>736</v>
      </c>
      <c r="H897" s="1252"/>
      <c r="V897" s="1178" t="str">
        <f>D897</f>
        <v>EF_heating</v>
      </c>
      <c r="W897" s="1193">
        <v>0.13</v>
      </c>
      <c r="X897" s="1193">
        <v>0.13</v>
      </c>
      <c r="Y897" s="1193">
        <v>0.13</v>
      </c>
      <c r="Z897" s="1193"/>
      <c r="AA897" s="1193"/>
      <c r="AB897" s="1193"/>
      <c r="AC897" s="1193"/>
      <c r="AD897" s="1193"/>
      <c r="AE897" s="1193"/>
      <c r="AF897" s="1193"/>
      <c r="AG897" s="1193"/>
      <c r="AK897" s="1140"/>
    </row>
    <row r="898" spans="2:57" hidden="1" outlineLevel="1" x14ac:dyDescent="0.25">
      <c r="B898" s="1554"/>
      <c r="C898" s="443"/>
      <c r="D898" s="1655" t="str">
        <f>D813</f>
        <v>EUL</v>
      </c>
      <c r="E898" s="1655" t="str">
        <f>E813</f>
        <v>Effective Useful Life (All)</v>
      </c>
      <c r="F898" s="1072">
        <v>10</v>
      </c>
      <c r="G898" s="1653"/>
      <c r="H898" s="1253"/>
      <c r="V898" s="1178" t="str">
        <f>D898</f>
        <v>EUL</v>
      </c>
      <c r="W898" s="1236">
        <v>10</v>
      </c>
      <c r="X898" s="1236">
        <v>10</v>
      </c>
      <c r="Y898" s="1236">
        <v>10</v>
      </c>
      <c r="Z898" s="1328"/>
      <c r="AA898" s="1328"/>
      <c r="AB898" s="1328"/>
      <c r="AC898" s="1328"/>
      <c r="AD898" s="1328"/>
      <c r="AE898" s="1328"/>
      <c r="AF898" s="1328"/>
      <c r="AG898" s="1328"/>
      <c r="AK898" s="1140"/>
    </row>
    <row r="899" spans="2:57" hidden="1" outlineLevel="1" x14ac:dyDescent="0.25">
      <c r="B899" s="1554"/>
      <c r="C899" s="443"/>
      <c r="D899" s="3076" t="str">
        <f>D814</f>
        <v>Inc. Cost</v>
      </c>
      <c r="E899" s="1655" t="str">
        <f>E814</f>
        <v>Incremental Cost - Non-DI</v>
      </c>
      <c r="F899" s="2189">
        <v>70</v>
      </c>
      <c r="G899" s="1653"/>
      <c r="H899" s="1253"/>
      <c r="V899" s="3042" t="str">
        <f>D899</f>
        <v>Inc. Cost</v>
      </c>
      <c r="W899" s="1329">
        <v>70</v>
      </c>
      <c r="X899" s="1347">
        <v>70</v>
      </c>
      <c r="Y899" s="1347">
        <v>70</v>
      </c>
      <c r="Z899" s="1330"/>
      <c r="AA899" s="1330"/>
      <c r="AB899" s="1330"/>
      <c r="AC899" s="1330"/>
      <c r="AD899" s="1330"/>
      <c r="AE899" s="1330"/>
      <c r="AF899" s="1330"/>
      <c r="AG899" s="1330"/>
      <c r="AK899" s="1140"/>
    </row>
    <row r="900" spans="2:57" hidden="1" outlineLevel="1" x14ac:dyDescent="0.25">
      <c r="B900" s="1554"/>
      <c r="C900" s="443"/>
      <c r="D900" s="2785"/>
      <c r="E900" s="1655" t="str">
        <f>E815</f>
        <v>Incremental Cost - Direct Install (DI)</v>
      </c>
      <c r="F900" s="2189">
        <v>70</v>
      </c>
      <c r="G900" s="1653"/>
      <c r="H900" s="1253"/>
      <c r="V900" s="3043"/>
      <c r="W900" s="1329">
        <v>70</v>
      </c>
      <c r="X900" s="1347">
        <v>70</v>
      </c>
      <c r="Y900" s="1347">
        <v>70</v>
      </c>
      <c r="Z900" s="1330"/>
      <c r="AA900" s="1330"/>
      <c r="AB900" s="1330"/>
      <c r="AC900" s="1330"/>
      <c r="AD900" s="1330"/>
      <c r="AE900" s="1330"/>
      <c r="AF900" s="1330"/>
      <c r="AG900" s="1330"/>
      <c r="AK900" s="1140"/>
    </row>
    <row r="901" spans="2:57" collapsed="1" x14ac:dyDescent="0.25">
      <c r="B901" s="1554"/>
      <c r="C901" s="329"/>
      <c r="D901" s="2192"/>
      <c r="E901" s="711"/>
      <c r="F901" s="2193"/>
      <c r="G901" s="2194"/>
      <c r="H901" s="1313"/>
      <c r="V901" s="328" t="str">
        <f>IF(C896&gt;0,C896," ")</f>
        <v xml:space="preserve"> </v>
      </c>
      <c r="AK901" s="1140"/>
    </row>
    <row r="902" spans="2:57" x14ac:dyDescent="0.25">
      <c r="V902" s="328" t="str">
        <f>IF(C897&gt;0,C897," ")</f>
        <v xml:space="preserve"> </v>
      </c>
      <c r="AK902" s="1140"/>
    </row>
    <row r="903" spans="2:57" x14ac:dyDescent="0.25">
      <c r="B903" s="2766" t="s">
        <v>1997</v>
      </c>
      <c r="C903" s="2767"/>
      <c r="D903" s="2767"/>
      <c r="E903" s="2767"/>
      <c r="F903" s="2767"/>
      <c r="G903" s="2767"/>
      <c r="H903" s="2767"/>
      <c r="I903" s="2764"/>
      <c r="J903" s="2764"/>
      <c r="K903" s="2764"/>
      <c r="L903" s="2764"/>
      <c r="M903" s="2764"/>
      <c r="N903" s="2764"/>
      <c r="O903" s="2764"/>
      <c r="P903" s="2764"/>
      <c r="Q903" s="2764"/>
      <c r="R903" s="2765"/>
      <c r="V903" s="2766" t="str">
        <f>B903</f>
        <v>Thermostatic Restrictor Shower Valve</v>
      </c>
      <c r="W903" s="2767"/>
      <c r="X903" s="2767"/>
      <c r="Y903" s="2767"/>
      <c r="Z903" s="2767"/>
      <c r="AA903" s="2767"/>
      <c r="AB903" s="2767"/>
      <c r="AC903" s="2768"/>
      <c r="AD903" s="2768"/>
      <c r="AE903" s="2768"/>
      <c r="AF903" s="2768"/>
      <c r="AG903" s="2768"/>
      <c r="AH903" s="2768"/>
      <c r="AI903" s="2769"/>
      <c r="AK903" s="1140"/>
    </row>
    <row r="904" spans="2:57" x14ac:dyDescent="0.25">
      <c r="D904" s="573"/>
      <c r="E904" s="573"/>
      <c r="F904" s="330"/>
      <c r="G904" s="330"/>
      <c r="H904" s="330"/>
      <c r="I904" s="330"/>
      <c r="J904" s="330"/>
      <c r="K904" s="330"/>
      <c r="L904" s="1874"/>
      <c r="AK904" s="1140"/>
    </row>
    <row r="905" spans="2:57" ht="49.5" customHeight="1" x14ac:dyDescent="0.25">
      <c r="B905" s="1554"/>
      <c r="C905" s="1615" t="s">
        <v>17</v>
      </c>
      <c r="D905" s="1615" t="s">
        <v>631</v>
      </c>
      <c r="E905" s="1615" t="s">
        <v>19</v>
      </c>
      <c r="F905" s="1615" t="s">
        <v>1747</v>
      </c>
      <c r="G905" s="1615" t="s">
        <v>21</v>
      </c>
      <c r="H905" s="1615" t="s">
        <v>22</v>
      </c>
      <c r="I905" s="1615" t="s">
        <v>976</v>
      </c>
      <c r="J905" s="1615" t="s">
        <v>23</v>
      </c>
      <c r="K905" s="1615" t="s">
        <v>24</v>
      </c>
      <c r="L905" s="1615" t="s">
        <v>25</v>
      </c>
      <c r="M905" s="1615" t="s">
        <v>26</v>
      </c>
      <c r="V905" s="55" t="s">
        <v>27</v>
      </c>
      <c r="W905" s="56">
        <f>W$6</f>
        <v>43252</v>
      </c>
      <c r="X905" s="56">
        <f t="shared" ref="X905:AG905" si="92">X$6</f>
        <v>43465</v>
      </c>
      <c r="Y905" s="500">
        <f t="shared" si="92"/>
        <v>43800</v>
      </c>
      <c r="Z905" s="56">
        <f t="shared" si="92"/>
        <v>43862</v>
      </c>
      <c r="AA905" s="56" t="str">
        <f t="shared" si="92"/>
        <v>-</v>
      </c>
      <c r="AB905" s="56" t="str">
        <f t="shared" si="92"/>
        <v>-</v>
      </c>
      <c r="AC905" s="56" t="str">
        <f t="shared" si="92"/>
        <v>-</v>
      </c>
      <c r="AD905" s="56" t="str">
        <f t="shared" si="92"/>
        <v>-</v>
      </c>
      <c r="AE905" s="56" t="str">
        <f t="shared" si="92"/>
        <v>-</v>
      </c>
      <c r="AF905" s="56" t="str">
        <f t="shared" si="92"/>
        <v>-</v>
      </c>
      <c r="AG905" s="56" t="str">
        <f t="shared" si="92"/>
        <v>-</v>
      </c>
      <c r="AK905" s="1140"/>
      <c r="BB905" s="57" t="str">
        <f>$BB$6</f>
        <v>TRC (2020)</v>
      </c>
      <c r="BC905" s="103" t="str">
        <f>$BC$6</f>
        <v>Benefit Lookup</v>
      </c>
      <c r="BD905" s="883" t="str">
        <f>$BD$6</f>
        <v>Benefits (2019 $)</v>
      </c>
      <c r="BE905" s="334" t="str">
        <f>$BE$6</f>
        <v>Incremental Cost (2019 $)</v>
      </c>
    </row>
    <row r="906" spans="2:57" x14ac:dyDescent="0.25">
      <c r="B906" s="1554"/>
      <c r="C906" s="1899" t="s">
        <v>1998</v>
      </c>
      <c r="D906" s="2443" t="s">
        <v>1896</v>
      </c>
      <c r="E906" s="1644" t="s">
        <v>1999</v>
      </c>
      <c r="F906" s="712">
        <f>ROUND(G916*(G917*G918)*G919*G921*G922/G923*I906*G932*G931,2)</f>
        <v>41.68</v>
      </c>
      <c r="G906" s="1899" t="s">
        <v>1891</v>
      </c>
      <c r="H906" s="239">
        <f>VLOOKUP(G906,'CP FACTORS'!$A$3:$B$38, 2, FALSE)</f>
        <v>8.8731800000000003E-5</v>
      </c>
      <c r="I906" s="707">
        <f>G925*G926*(G927-G928)/(G929*G930)</f>
        <v>0.10886576787807739</v>
      </c>
      <c r="J906" s="2152">
        <f>ROUND(F906*H906,6)</f>
        <v>3.6979999999999999E-3</v>
      </c>
      <c r="K906" s="157">
        <f>$G$933</f>
        <v>10</v>
      </c>
      <c r="L906" s="1356">
        <f>$G$935</f>
        <v>50</v>
      </c>
      <c r="M906" s="1899" t="s">
        <v>37</v>
      </c>
      <c r="V906" s="245" t="str">
        <f>$F$905</f>
        <v>kWh
Annual Savings</v>
      </c>
      <c r="W906" s="1357">
        <v>41.682564640276333</v>
      </c>
      <c r="X906" s="579">
        <v>41.682564640276333</v>
      </c>
      <c r="Y906" s="1139">
        <v>41.68</v>
      </c>
      <c r="Z906" s="245"/>
      <c r="AA906" s="245"/>
      <c r="AB906" s="245"/>
      <c r="AC906" s="245"/>
      <c r="AD906" s="245"/>
      <c r="AE906" s="245"/>
      <c r="AF906" s="245"/>
      <c r="AG906" s="245"/>
      <c r="AK906" s="1140"/>
      <c r="BB906" s="68">
        <f>(BD906)/(BE906)</f>
        <v>0.29788668889907871</v>
      </c>
      <c r="BC906" s="69" t="str">
        <f>CONCATENATE(G906," ",K906," Year EUL")</f>
        <v>Water heating RES 10 Year EUL</v>
      </c>
      <c r="BD906" s="162">
        <f>(INDEX('Avoided Cost Benefits'!$C$4:$C$857,MATCH(BC906,'Avoided Cost Benefits'!$A$4:$A$857,0)))*F906</f>
        <v>14.057889990518106</v>
      </c>
      <c r="BE906" s="70">
        <f>L906/(1.0595^(2020-2019))</f>
        <v>47.192071731949028</v>
      </c>
    </row>
    <row r="907" spans="2:57" x14ac:dyDescent="0.25">
      <c r="B907" s="1554"/>
      <c r="C907" s="1899" t="s">
        <v>2000</v>
      </c>
      <c r="D907" s="2443" t="s">
        <v>1893</v>
      </c>
      <c r="E907" s="1644" t="s">
        <v>2001</v>
      </c>
      <c r="F907" s="712">
        <f>ROUND(G916*(G917*G918)*G920*G921*G922/G924*I906*G932*G931,2)</f>
        <v>47.32</v>
      </c>
      <c r="G907" s="1899" t="s">
        <v>1891</v>
      </c>
      <c r="H907" s="239">
        <f>VLOOKUP(G907,'CP FACTORS'!$A$3:$B$38, 2, FALSE)</f>
        <v>8.8731800000000003E-5</v>
      </c>
      <c r="I907" s="707">
        <f>G926*G927*(G928-G929)/(G930*G931)</f>
        <v>1.8562719812426731</v>
      </c>
      <c r="J907" s="2152">
        <f>ROUND(F907*H907,6)</f>
        <v>4.1989999999999996E-3</v>
      </c>
      <c r="K907" s="157">
        <f>$G$933</f>
        <v>10</v>
      </c>
      <c r="L907" s="1356">
        <f>$G$935</f>
        <v>50</v>
      </c>
      <c r="M907" s="1899" t="s">
        <v>37</v>
      </c>
      <c r="V907" s="245" t="str">
        <f>$F$905</f>
        <v>kWh
Annual Savings</v>
      </c>
      <c r="W907" s="1357">
        <v>47.3194122661885</v>
      </c>
      <c r="X907" s="579">
        <v>47.3194122661885</v>
      </c>
      <c r="Y907" s="1139">
        <v>47.32</v>
      </c>
      <c r="Z907" s="245"/>
      <c r="AA907" s="245"/>
      <c r="AB907" s="245"/>
      <c r="AC907" s="245"/>
      <c r="AD907" s="245"/>
      <c r="AE907" s="245"/>
      <c r="AF907" s="245"/>
      <c r="AG907" s="245"/>
      <c r="AK907" s="1140"/>
      <c r="BB907" s="75">
        <f>(BD907)/(BE907)</f>
        <v>0.33819573221459703</v>
      </c>
      <c r="BC907" s="73" t="str">
        <f>CONCATENATE(G907," ",K907," Year EUL")</f>
        <v>Water heating RES 10 Year EUL</v>
      </c>
      <c r="BD907" s="170">
        <f>(INDEX('Avoided Cost Benefits'!$C$4:$C$857,MATCH(BC907,'Avoided Cost Benefits'!$A$4:$A$857,0)))*F907</f>
        <v>15.960157254110287</v>
      </c>
      <c r="BE907" s="76">
        <f>L907/(1.0595^(2020-2019))</f>
        <v>47.192071731949028</v>
      </c>
    </row>
    <row r="908" spans="2:57" hidden="1" outlineLevel="1" x14ac:dyDescent="0.25">
      <c r="B908" s="1554"/>
      <c r="C908" s="329"/>
      <c r="D908" s="1526"/>
      <c r="E908" s="1526"/>
      <c r="F908" s="2175"/>
      <c r="G908" s="1955"/>
      <c r="H908" s="2195"/>
      <c r="I908" s="1299"/>
      <c r="J908" s="1358"/>
      <c r="K908" s="1358"/>
      <c r="L908" s="1299"/>
      <c r="M908" s="1299"/>
      <c r="AK908" s="1140"/>
    </row>
    <row r="909" spans="2:57" hidden="1" outlineLevel="1" x14ac:dyDescent="0.25">
      <c r="B909" s="1554"/>
      <c r="C909" s="329"/>
      <c r="D909" s="259" t="s">
        <v>586</v>
      </c>
      <c r="E909" s="1526"/>
      <c r="F909" s="1299"/>
      <c r="G909" s="1299"/>
      <c r="H909" s="2157"/>
      <c r="I909" s="1358"/>
      <c r="J909" s="1299"/>
      <c r="K909" s="1299"/>
      <c r="L909" s="1299"/>
      <c r="M909" s="1299"/>
      <c r="AK909" s="1140"/>
    </row>
    <row r="910" spans="2:57" hidden="1" outlineLevel="1" x14ac:dyDescent="0.25">
      <c r="B910" s="1554"/>
      <c r="C910" s="359"/>
      <c r="D910" s="2158"/>
      <c r="E910" s="2159"/>
      <c r="F910" s="2176"/>
      <c r="G910" s="2156"/>
      <c r="H910" s="2156"/>
      <c r="I910" s="1299"/>
      <c r="J910" s="1299"/>
      <c r="K910" s="1299"/>
      <c r="L910" s="1299"/>
      <c r="AK910" s="1140"/>
    </row>
    <row r="911" spans="2:57" hidden="1" outlineLevel="1" x14ac:dyDescent="0.25">
      <c r="B911" s="1554"/>
      <c r="C911" s="375"/>
      <c r="D911" s="2161"/>
      <c r="E911" s="2162"/>
      <c r="F911" s="2177"/>
      <c r="G911" s="2156"/>
      <c r="H911" s="2156"/>
      <c r="I911" s="1299"/>
      <c r="J911" s="1299"/>
      <c r="K911" s="1299"/>
      <c r="L911" s="1299"/>
      <c r="AK911" s="1140"/>
    </row>
    <row r="912" spans="2:57" hidden="1" outlineLevel="1" x14ac:dyDescent="0.25">
      <c r="B912" s="1554"/>
      <c r="C912" s="375"/>
      <c r="D912" s="2161"/>
      <c r="E912" s="2162"/>
      <c r="F912" s="2177"/>
      <c r="G912" s="2156"/>
      <c r="H912" s="2156"/>
      <c r="I912" s="1299"/>
      <c r="J912" s="1299"/>
      <c r="K912" s="1299"/>
      <c r="L912" s="1299"/>
      <c r="AK912" s="1140"/>
    </row>
    <row r="913" spans="2:37" ht="15" hidden="1" customHeight="1" outlineLevel="1" x14ac:dyDescent="0.25">
      <c r="B913" s="1554"/>
      <c r="C913" s="375"/>
      <c r="D913" s="2161"/>
      <c r="E913" s="2162"/>
      <c r="F913" s="2177"/>
      <c r="G913" s="2156"/>
      <c r="H913" s="2156"/>
      <c r="I913" s="1299"/>
      <c r="J913" s="1299"/>
      <c r="K913" s="1299"/>
      <c r="L913" s="1299"/>
      <c r="AK913" s="1140"/>
    </row>
    <row r="914" spans="2:37" ht="15" hidden="1" customHeight="1" outlineLevel="1" x14ac:dyDescent="0.25">
      <c r="L914" s="1299"/>
      <c r="AK914" s="1140"/>
    </row>
    <row r="915" spans="2:37" ht="15" hidden="1" customHeight="1" outlineLevel="1" x14ac:dyDescent="0.25">
      <c r="D915" s="1675" t="s">
        <v>587</v>
      </c>
      <c r="E915" s="1675" t="s">
        <v>588</v>
      </c>
      <c r="F915" s="1619" t="s">
        <v>638</v>
      </c>
      <c r="G915" s="1619" t="s">
        <v>589</v>
      </c>
      <c r="H915" s="2782" t="s">
        <v>639</v>
      </c>
      <c r="I915" s="2782"/>
      <c r="J915" s="3117" t="s">
        <v>590</v>
      </c>
      <c r="K915" s="3117"/>
      <c r="L915" s="3117"/>
      <c r="M915" s="1171"/>
      <c r="N915" s="1171"/>
      <c r="O915" s="1171"/>
      <c r="P915" s="1171"/>
      <c r="Q915" s="1171"/>
      <c r="V915" s="55" t="s">
        <v>27</v>
      </c>
      <c r="W915" s="56">
        <f>W$6</f>
        <v>43252</v>
      </c>
      <c r="X915" s="56">
        <f t="shared" ref="X915:AG915" si="93">X$6</f>
        <v>43465</v>
      </c>
      <c r="Y915" s="500">
        <f t="shared" si="93"/>
        <v>43800</v>
      </c>
      <c r="Z915" s="56">
        <f t="shared" si="93"/>
        <v>43862</v>
      </c>
      <c r="AA915" s="56" t="str">
        <f t="shared" si="93"/>
        <v>-</v>
      </c>
      <c r="AB915" s="56" t="str">
        <f t="shared" si="93"/>
        <v>-</v>
      </c>
      <c r="AC915" s="56" t="str">
        <f t="shared" si="93"/>
        <v>-</v>
      </c>
      <c r="AD915" s="56" t="str">
        <f t="shared" si="93"/>
        <v>-</v>
      </c>
      <c r="AE915" s="56" t="str">
        <f t="shared" si="93"/>
        <v>-</v>
      </c>
      <c r="AF915" s="56" t="str">
        <f t="shared" si="93"/>
        <v>-</v>
      </c>
      <c r="AG915" s="56" t="str">
        <f t="shared" si="93"/>
        <v>-</v>
      </c>
      <c r="AK915" s="1140"/>
    </row>
    <row r="916" spans="2:37" ht="30" hidden="1" customHeight="1" outlineLevel="1" x14ac:dyDescent="0.25">
      <c r="D916" s="1616" t="s">
        <v>980</v>
      </c>
      <c r="E916" s="1616" t="s">
        <v>981</v>
      </c>
      <c r="F916" s="1366"/>
      <c r="G916" s="1366">
        <v>1</v>
      </c>
      <c r="H916" s="3101" t="s">
        <v>972</v>
      </c>
      <c r="I916" s="3101"/>
      <c r="J916" s="3107" t="s">
        <v>2002</v>
      </c>
      <c r="K916" s="3107"/>
      <c r="L916" s="3107"/>
      <c r="M916" s="1171"/>
      <c r="N916" s="1171"/>
      <c r="O916" s="1171"/>
      <c r="P916" s="1171"/>
      <c r="Q916" s="1171"/>
      <c r="V916" s="1232" t="str">
        <f>D916</f>
        <v>%Electric DHW</v>
      </c>
      <c r="W916" s="1360">
        <v>1</v>
      </c>
      <c r="X916" s="1360">
        <v>1</v>
      </c>
      <c r="Y916" s="1360">
        <v>1</v>
      </c>
      <c r="Z916" s="1233"/>
      <c r="AA916" s="1233"/>
      <c r="AB916" s="1233"/>
      <c r="AC916" s="1233"/>
      <c r="AD916" s="1233"/>
      <c r="AE916" s="1233"/>
      <c r="AF916" s="1233"/>
      <c r="AG916" s="1233"/>
      <c r="AK916" s="1140"/>
    </row>
    <row r="917" spans="2:37" ht="101.25" hidden="1" customHeight="1" outlineLevel="1" x14ac:dyDescent="0.25">
      <c r="D917" s="1616" t="s">
        <v>3354</v>
      </c>
      <c r="E917" s="1616" t="s">
        <v>1028</v>
      </c>
      <c r="F917" s="1674"/>
      <c r="G917" s="1674">
        <v>1.5</v>
      </c>
      <c r="H917" s="2785" t="s">
        <v>1029</v>
      </c>
      <c r="I917" s="2785"/>
      <c r="J917" s="3107" t="s">
        <v>2003</v>
      </c>
      <c r="K917" s="3107"/>
      <c r="L917" s="3107"/>
      <c r="M917" s="1171"/>
      <c r="N917" s="1171"/>
      <c r="O917" s="1171"/>
      <c r="P917" s="1171"/>
      <c r="Q917" s="1171"/>
      <c r="V917" s="1232" t="str">
        <f>D917</f>
        <v>GPMbase</v>
      </c>
      <c r="W917" s="1361">
        <v>1.5</v>
      </c>
      <c r="X917" s="1361">
        <v>1.5</v>
      </c>
      <c r="Y917" s="1361">
        <v>1.5</v>
      </c>
      <c r="Z917" s="1301"/>
      <c r="AA917" s="1301"/>
      <c r="AB917" s="1301"/>
      <c r="AC917" s="1301"/>
      <c r="AD917" s="1301"/>
      <c r="AE917" s="1301"/>
      <c r="AF917" s="1301"/>
      <c r="AG917" s="1301"/>
      <c r="AK917" s="1140"/>
    </row>
    <row r="918" spans="2:37" ht="102.75" hidden="1" customHeight="1" outlineLevel="1" x14ac:dyDescent="0.25">
      <c r="D918" s="1616" t="s">
        <v>3355</v>
      </c>
      <c r="E918" s="2130" t="s">
        <v>1930</v>
      </c>
      <c r="F918" s="2196"/>
      <c r="G918" s="2196">
        <v>0.89</v>
      </c>
      <c r="H918" s="3105" t="s">
        <v>2004</v>
      </c>
      <c r="I918" s="3105"/>
      <c r="J918" s="3107" t="s">
        <v>2005</v>
      </c>
      <c r="K918" s="3107"/>
      <c r="L918" s="3107"/>
      <c r="M918" s="1171"/>
      <c r="N918" s="1171"/>
      <c r="O918" s="1171"/>
      <c r="P918" s="1171"/>
      <c r="Q918" s="1171"/>
      <c r="V918" s="1232" t="str">
        <f>D918</f>
        <v>Lbase</v>
      </c>
      <c r="W918" s="1362">
        <v>0.89</v>
      </c>
      <c r="X918" s="1362">
        <v>0.89</v>
      </c>
      <c r="Y918" s="1362">
        <v>0.89</v>
      </c>
      <c r="Z918" s="1235"/>
      <c r="AA918" s="1235"/>
      <c r="AB918" s="1235"/>
      <c r="AC918" s="1235"/>
      <c r="AD918" s="1235"/>
      <c r="AE918" s="1235"/>
      <c r="AF918" s="1235"/>
      <c r="AG918" s="1235"/>
      <c r="AK918" s="1140"/>
    </row>
    <row r="919" spans="2:37" hidden="1" outlineLevel="1" x14ac:dyDescent="0.25">
      <c r="D919" s="3108" t="s">
        <v>652</v>
      </c>
      <c r="E919" s="3110" t="s">
        <v>1035</v>
      </c>
      <c r="F919" s="2196" t="s">
        <v>764</v>
      </c>
      <c r="G919" s="2196">
        <v>2.67</v>
      </c>
      <c r="H919" s="3112" t="s">
        <v>1258</v>
      </c>
      <c r="I919" s="3113"/>
      <c r="J919" s="2829"/>
      <c r="K919" s="3116"/>
      <c r="L919" s="2830"/>
      <c r="M919" s="1171"/>
      <c r="N919" s="1171"/>
      <c r="O919" s="1171"/>
      <c r="P919" s="1171"/>
      <c r="Q919" s="1171"/>
      <c r="V919" s="3115" t="str">
        <f>D919</f>
        <v>Household</v>
      </c>
      <c r="W919" s="1362">
        <v>2.67</v>
      </c>
      <c r="X919" s="1362">
        <v>2.67</v>
      </c>
      <c r="Y919" s="1362">
        <v>2.67</v>
      </c>
      <c r="Z919" s="1235"/>
      <c r="AA919" s="1235"/>
      <c r="AB919" s="1235"/>
      <c r="AC919" s="1235"/>
      <c r="AD919" s="1235"/>
      <c r="AE919" s="1235"/>
      <c r="AF919" s="1235"/>
      <c r="AG919" s="1235"/>
      <c r="AK919" s="1140"/>
    </row>
    <row r="920" spans="2:37" hidden="1" outlineLevel="1" x14ac:dyDescent="0.25">
      <c r="D920" s="3109"/>
      <c r="E920" s="3111"/>
      <c r="F920" s="2196" t="s">
        <v>766</v>
      </c>
      <c r="G920" s="2196">
        <v>2.0699999999999998</v>
      </c>
      <c r="H920" s="3112" t="s">
        <v>1258</v>
      </c>
      <c r="I920" s="3113"/>
      <c r="J920" s="2829"/>
      <c r="K920" s="3116"/>
      <c r="L920" s="2830"/>
      <c r="M920" s="1171"/>
      <c r="N920" s="1171"/>
      <c r="O920" s="1171"/>
      <c r="P920" s="1171"/>
      <c r="Q920" s="1171"/>
      <c r="V920" s="3043"/>
      <c r="W920" s="1362">
        <v>2.0699999999999998</v>
      </c>
      <c r="X920" s="1362">
        <v>2.0699999999999998</v>
      </c>
      <c r="Y920" s="1362">
        <v>2.0699999999999998</v>
      </c>
      <c r="Z920" s="1235"/>
      <c r="AA920" s="1235"/>
      <c r="AB920" s="1235"/>
      <c r="AC920" s="1235"/>
      <c r="AD920" s="1235"/>
      <c r="AE920" s="1235"/>
      <c r="AF920" s="1235"/>
      <c r="AG920" s="1235"/>
      <c r="AK920" s="1140"/>
    </row>
    <row r="921" spans="2:37" ht="70.5" hidden="1" customHeight="1" outlineLevel="1" x14ac:dyDescent="0.25">
      <c r="D921" s="1616" t="s">
        <v>1036</v>
      </c>
      <c r="E921" s="2130" t="s">
        <v>1935</v>
      </c>
      <c r="F921" s="2196"/>
      <c r="G921" s="2196">
        <v>0.66</v>
      </c>
      <c r="H921" s="3105" t="s">
        <v>1932</v>
      </c>
      <c r="I921" s="3105"/>
      <c r="J921" s="3107" t="s">
        <v>1899</v>
      </c>
      <c r="K921" s="3107"/>
      <c r="L921" s="3107"/>
      <c r="M921" s="1171"/>
      <c r="N921" s="1171"/>
      <c r="O921" s="1171"/>
      <c r="P921" s="1171"/>
      <c r="Q921" s="1171"/>
      <c r="V921" s="1232" t="str">
        <f>D921</f>
        <v>SPDC</v>
      </c>
      <c r="W921" s="1362">
        <v>0.66</v>
      </c>
      <c r="X921" s="1362">
        <v>0.66</v>
      </c>
      <c r="Y921" s="1362">
        <v>0.66</v>
      </c>
      <c r="Z921" s="1235"/>
      <c r="AA921" s="1235"/>
      <c r="AB921" s="1235"/>
      <c r="AC921" s="1235"/>
      <c r="AD921" s="1235"/>
      <c r="AE921" s="1235"/>
      <c r="AF921" s="1235"/>
      <c r="AG921" s="1235"/>
      <c r="AK921" s="1140"/>
    </row>
    <row r="922" spans="2:37" hidden="1" outlineLevel="1" x14ac:dyDescent="0.25">
      <c r="D922" s="1616">
        <v>365.25</v>
      </c>
      <c r="E922" s="2130" t="s">
        <v>1937</v>
      </c>
      <c r="F922" s="2196"/>
      <c r="G922" s="2196">
        <v>365.25</v>
      </c>
      <c r="H922" s="2785" t="s">
        <v>961</v>
      </c>
      <c r="I922" s="2785"/>
      <c r="J922" s="3107"/>
      <c r="K922" s="3107"/>
      <c r="L922" s="3107"/>
      <c r="M922" s="1171"/>
      <c r="N922" s="1171"/>
      <c r="O922" s="1171"/>
      <c r="P922" s="1171"/>
      <c r="Q922" s="1171"/>
      <c r="V922" s="1232">
        <f>D922</f>
        <v>365.25</v>
      </c>
      <c r="W922" s="1362">
        <v>365.25</v>
      </c>
      <c r="X922" s="1362">
        <v>365.25</v>
      </c>
      <c r="Y922" s="1362">
        <v>365.25</v>
      </c>
      <c r="Z922" s="1235"/>
      <c r="AA922" s="1235"/>
      <c r="AB922" s="1235"/>
      <c r="AC922" s="1235"/>
      <c r="AD922" s="1235"/>
      <c r="AE922" s="1235"/>
      <c r="AF922" s="1235"/>
      <c r="AG922" s="1235"/>
      <c r="AK922" s="1140"/>
    </row>
    <row r="923" spans="2:37" hidden="1" outlineLevel="1" x14ac:dyDescent="0.25">
      <c r="D923" s="3108" t="s">
        <v>1040</v>
      </c>
      <c r="E923" s="3110" t="s">
        <v>1938</v>
      </c>
      <c r="F923" s="2196" t="s">
        <v>764</v>
      </c>
      <c r="G923" s="2196">
        <v>2.0499999999999998</v>
      </c>
      <c r="H923" s="3112" t="s">
        <v>1258</v>
      </c>
      <c r="I923" s="3113"/>
      <c r="J923" s="3114"/>
      <c r="K923" s="3114"/>
      <c r="L923" s="3114"/>
      <c r="M923" s="1171"/>
      <c r="N923" s="1171"/>
      <c r="O923" s="1171"/>
      <c r="P923" s="1171"/>
      <c r="Q923" s="1171"/>
      <c r="V923" s="3115" t="str">
        <f>D923</f>
        <v>SPH</v>
      </c>
      <c r="W923" s="1362">
        <v>2.0499999999999998</v>
      </c>
      <c r="X923" s="1362">
        <v>2.0499999999999998</v>
      </c>
      <c r="Y923" s="1362">
        <v>2.0499999999999998</v>
      </c>
      <c r="Z923" s="1235"/>
      <c r="AA923" s="1235"/>
      <c r="AB923" s="1235"/>
      <c r="AC923" s="1235"/>
      <c r="AD923" s="1235"/>
      <c r="AE923" s="1235"/>
      <c r="AF923" s="1235"/>
      <c r="AG923" s="1235"/>
      <c r="AK923" s="1140"/>
    </row>
    <row r="924" spans="2:37" hidden="1" outlineLevel="1" x14ac:dyDescent="0.25">
      <c r="D924" s="3109"/>
      <c r="E924" s="3111"/>
      <c r="F924" s="2196" t="s">
        <v>766</v>
      </c>
      <c r="G924" s="2196">
        <v>1.4</v>
      </c>
      <c r="H924" s="3112" t="s">
        <v>1258</v>
      </c>
      <c r="I924" s="3113"/>
      <c r="J924" s="3114"/>
      <c r="K924" s="3114"/>
      <c r="L924" s="3114"/>
      <c r="M924" s="1171"/>
      <c r="N924" s="1171"/>
      <c r="O924" s="1171"/>
      <c r="P924" s="1171"/>
      <c r="Q924" s="1171"/>
      <c r="V924" s="3043"/>
      <c r="W924" s="1362">
        <v>1.4</v>
      </c>
      <c r="X924" s="1362">
        <v>1.4</v>
      </c>
      <c r="Y924" s="1362">
        <v>1.4</v>
      </c>
      <c r="Z924" s="1235"/>
      <c r="AA924" s="1235"/>
      <c r="AB924" s="1235"/>
      <c r="AC924" s="1235"/>
      <c r="AD924" s="1235"/>
      <c r="AE924" s="1235"/>
      <c r="AF924" s="1235"/>
      <c r="AG924" s="1235"/>
      <c r="AK924" s="1140"/>
    </row>
    <row r="925" spans="2:37" hidden="1" outlineLevel="1" x14ac:dyDescent="0.25">
      <c r="D925" s="1616">
        <v>8.33</v>
      </c>
      <c r="E925" s="2130" t="s">
        <v>1002</v>
      </c>
      <c r="F925" s="2196"/>
      <c r="G925" s="2196">
        <v>8.33</v>
      </c>
      <c r="H925" s="3101" t="s">
        <v>1003</v>
      </c>
      <c r="I925" s="3101"/>
      <c r="J925" s="3107" t="s">
        <v>1899</v>
      </c>
      <c r="K925" s="3107"/>
      <c r="L925" s="3107"/>
      <c r="M925" s="1171"/>
      <c r="N925" s="1171"/>
      <c r="O925" s="1171"/>
      <c r="P925" s="1171" t="s">
        <v>2006</v>
      </c>
      <c r="Q925" s="1171"/>
      <c r="V925" s="1232">
        <f>D925</f>
        <v>8.33</v>
      </c>
      <c r="W925" s="1362">
        <v>8.33</v>
      </c>
      <c r="X925" s="1362">
        <v>8.33</v>
      </c>
      <c r="Y925" s="1362">
        <v>8.33</v>
      </c>
      <c r="Z925" s="1235"/>
      <c r="AA925" s="1235"/>
      <c r="AB925" s="1235"/>
      <c r="AC925" s="1235"/>
      <c r="AD925" s="1235"/>
      <c r="AE925" s="1235"/>
      <c r="AF925" s="1235"/>
      <c r="AG925" s="1235"/>
      <c r="AK925" s="1140"/>
    </row>
    <row r="926" spans="2:37" hidden="1" outlineLevel="1" x14ac:dyDescent="0.25">
      <c r="D926" s="1616">
        <v>1</v>
      </c>
      <c r="E926" s="2130" t="s">
        <v>1939</v>
      </c>
      <c r="F926" s="2196"/>
      <c r="G926" s="2196">
        <v>1</v>
      </c>
      <c r="H926" s="2785" t="s">
        <v>1005</v>
      </c>
      <c r="I926" s="2785"/>
      <c r="J926" s="3107" t="s">
        <v>1899</v>
      </c>
      <c r="K926" s="3107"/>
      <c r="L926" s="3107"/>
      <c r="M926" s="1171"/>
      <c r="N926" s="1171"/>
      <c r="O926" s="1171"/>
      <c r="P926" s="1171"/>
      <c r="Q926" s="1171"/>
      <c r="V926" s="1232">
        <f t="shared" ref="V926:V933" si="94">D926</f>
        <v>1</v>
      </c>
      <c r="W926" s="1362">
        <v>1</v>
      </c>
      <c r="X926" s="1362">
        <v>1</v>
      </c>
      <c r="Y926" s="1362">
        <v>1</v>
      </c>
      <c r="Z926" s="1235"/>
      <c r="AA926" s="1235"/>
      <c r="AB926" s="1235"/>
      <c r="AC926" s="1235"/>
      <c r="AD926" s="1235"/>
      <c r="AE926" s="1235"/>
      <c r="AF926" s="1235"/>
      <c r="AG926" s="1235"/>
      <c r="AK926" s="1140"/>
    </row>
    <row r="927" spans="2:37" hidden="1" outlineLevel="1" x14ac:dyDescent="0.25">
      <c r="D927" s="1616" t="s">
        <v>1042</v>
      </c>
      <c r="E927" s="2130" t="s">
        <v>1940</v>
      </c>
      <c r="F927" s="2196"/>
      <c r="G927" s="2196">
        <v>105</v>
      </c>
      <c r="H927" s="2785" t="s">
        <v>1044</v>
      </c>
      <c r="I927" s="2785"/>
      <c r="J927" s="3107" t="s">
        <v>1899</v>
      </c>
      <c r="K927" s="3107"/>
      <c r="L927" s="3107"/>
      <c r="M927" s="1171"/>
      <c r="N927" s="1171"/>
      <c r="O927" s="1171"/>
      <c r="P927" s="1171"/>
      <c r="Q927" s="1171"/>
      <c r="V927" s="1232" t="str">
        <f t="shared" si="94"/>
        <v>ShowerTemp</v>
      </c>
      <c r="W927" s="1362">
        <v>105</v>
      </c>
      <c r="X927" s="1362">
        <v>105</v>
      </c>
      <c r="Y927" s="1362">
        <v>105</v>
      </c>
      <c r="Z927" s="1235"/>
      <c r="AA927" s="1235"/>
      <c r="AB927" s="1235"/>
      <c r="AC927" s="1235"/>
      <c r="AD927" s="1235"/>
      <c r="AE927" s="1235"/>
      <c r="AF927" s="1235"/>
      <c r="AG927" s="1235"/>
      <c r="AK927" s="1140"/>
    </row>
    <row r="928" spans="2:37" hidden="1" outlineLevel="1" x14ac:dyDescent="0.25">
      <c r="B928" s="1554"/>
      <c r="D928" s="1616" t="s">
        <v>1009</v>
      </c>
      <c r="E928" s="2130" t="s">
        <v>1912</v>
      </c>
      <c r="F928" s="2196"/>
      <c r="G928" s="2196">
        <v>61.3</v>
      </c>
      <c r="H928" s="2785" t="s">
        <v>1011</v>
      </c>
      <c r="I928" s="2785"/>
      <c r="J928" s="3107" t="s">
        <v>1899</v>
      </c>
      <c r="K928" s="3107"/>
      <c r="L928" s="3107"/>
      <c r="M928" s="1171"/>
      <c r="N928" s="1171"/>
      <c r="O928" s="1171"/>
      <c r="P928" s="1171"/>
      <c r="Q928" s="1171"/>
      <c r="V928" s="1232" t="str">
        <f t="shared" si="94"/>
        <v>SupplyTemp</v>
      </c>
      <c r="W928" s="1362">
        <v>61.3</v>
      </c>
      <c r="X928" s="1362">
        <v>61.3</v>
      </c>
      <c r="Y928" s="1362">
        <v>61.3</v>
      </c>
      <c r="Z928" s="1235"/>
      <c r="AA928" s="1235"/>
      <c r="AB928" s="1235"/>
      <c r="AC928" s="1235"/>
      <c r="AD928" s="1235"/>
      <c r="AE928" s="1235"/>
      <c r="AF928" s="1235"/>
      <c r="AG928" s="1235"/>
      <c r="AK928" s="1140"/>
    </row>
    <row r="929" spans="1:57" ht="18" hidden="1" outlineLevel="1" x14ac:dyDescent="0.25">
      <c r="B929" s="1554"/>
      <c r="D929" s="1616" t="s">
        <v>2007</v>
      </c>
      <c r="E929" s="1660" t="s">
        <v>1913</v>
      </c>
      <c r="F929" s="1363"/>
      <c r="G929" s="1363">
        <v>0.98</v>
      </c>
      <c r="H929" s="3102" t="s">
        <v>1914</v>
      </c>
      <c r="I929" s="3102"/>
      <c r="J929" s="3107" t="s">
        <v>1899</v>
      </c>
      <c r="K929" s="3107"/>
      <c r="L929" s="3107"/>
      <c r="M929" s="1171"/>
      <c r="N929" s="1171"/>
      <c r="O929" s="1171"/>
      <c r="P929" s="1171"/>
      <c r="Q929" s="1171"/>
      <c r="V929" s="1232" t="str">
        <f t="shared" si="94"/>
        <v>REelectric</v>
      </c>
      <c r="W929" s="1362">
        <v>0.98</v>
      </c>
      <c r="X929" s="1362">
        <v>0.98</v>
      </c>
      <c r="Y929" s="1362">
        <v>0.98</v>
      </c>
      <c r="Z929" s="1235"/>
      <c r="AA929" s="1235"/>
      <c r="AB929" s="1235"/>
      <c r="AC929" s="1235"/>
      <c r="AD929" s="1235"/>
      <c r="AE929" s="1235"/>
      <c r="AF929" s="1235"/>
      <c r="AG929" s="1235"/>
      <c r="AK929" s="1140"/>
    </row>
    <row r="930" spans="1:57" hidden="1" outlineLevel="1" x14ac:dyDescent="0.25">
      <c r="B930" s="1554"/>
      <c r="D930" s="1616">
        <v>3412</v>
      </c>
      <c r="E930" s="1660">
        <v>3412</v>
      </c>
      <c r="F930" s="1364"/>
      <c r="G930" s="1364">
        <v>3412</v>
      </c>
      <c r="H930" s="3101" t="s">
        <v>670</v>
      </c>
      <c r="I930" s="3101"/>
      <c r="J930" s="3107" t="s">
        <v>2008</v>
      </c>
      <c r="K930" s="3107"/>
      <c r="L930" s="3107"/>
      <c r="M930" s="1171"/>
      <c r="N930" s="1171"/>
      <c r="O930" s="1171"/>
      <c r="P930" s="1171"/>
      <c r="Q930" s="1171"/>
      <c r="V930" s="1232">
        <f t="shared" si="94"/>
        <v>3412</v>
      </c>
      <c r="W930" s="1365">
        <v>3412</v>
      </c>
      <c r="X930" s="1365">
        <v>3412</v>
      </c>
      <c r="Y930" s="1365">
        <v>3412</v>
      </c>
      <c r="Z930" s="1319"/>
      <c r="AA930" s="1319"/>
      <c r="AB930" s="1319"/>
      <c r="AC930" s="1319"/>
      <c r="AD930" s="1319"/>
      <c r="AE930" s="1319"/>
      <c r="AF930" s="1319"/>
      <c r="AG930" s="1319"/>
      <c r="AK930" s="1140"/>
    </row>
    <row r="931" spans="1:57" hidden="1" outlineLevel="1" x14ac:dyDescent="0.25">
      <c r="B931" s="1554"/>
      <c r="D931" s="1616" t="s">
        <v>925</v>
      </c>
      <c r="E931" s="1616" t="s">
        <v>970</v>
      </c>
      <c r="F931" s="1366"/>
      <c r="G931" s="1366">
        <v>1</v>
      </c>
      <c r="H931" s="3101" t="s">
        <v>972</v>
      </c>
      <c r="I931" s="3101"/>
      <c r="J931" s="3107" t="s">
        <v>1791</v>
      </c>
      <c r="K931" s="3107"/>
      <c r="L931" s="3107"/>
      <c r="M931" s="1171"/>
      <c r="N931" s="1171"/>
      <c r="O931" s="1171"/>
      <c r="P931" s="1171"/>
      <c r="Q931" s="1171"/>
      <c r="V931" s="1232" t="str">
        <f t="shared" si="94"/>
        <v>Utility Adjustment</v>
      </c>
      <c r="W931" s="1360">
        <v>1</v>
      </c>
      <c r="X931" s="1360">
        <v>1</v>
      </c>
      <c r="Y931" s="1360">
        <v>1</v>
      </c>
      <c r="Z931" s="1233"/>
      <c r="AA931" s="1233"/>
      <c r="AB931" s="1233"/>
      <c r="AC931" s="1233"/>
      <c r="AD931" s="1233"/>
      <c r="AE931" s="1233"/>
      <c r="AF931" s="1233"/>
      <c r="AG931" s="1233"/>
      <c r="AK931" s="1140"/>
    </row>
    <row r="932" spans="1:57" hidden="1" outlineLevel="1" x14ac:dyDescent="0.25">
      <c r="B932" s="1554"/>
      <c r="C932" s="329"/>
      <c r="D932" s="1616" t="s">
        <v>82</v>
      </c>
      <c r="E932" s="1660" t="s">
        <v>1792</v>
      </c>
      <c r="F932" s="1363"/>
      <c r="G932" s="1363">
        <v>0.91346153846153844</v>
      </c>
      <c r="H932" s="3106" t="s">
        <v>2009</v>
      </c>
      <c r="I932" s="3106"/>
      <c r="J932" s="3107" t="s">
        <v>1899</v>
      </c>
      <c r="K932" s="3107"/>
      <c r="L932" s="3107"/>
      <c r="M932" s="1171"/>
      <c r="N932" s="1171"/>
      <c r="O932" s="1171"/>
      <c r="P932" s="1171"/>
      <c r="Q932" s="1171"/>
      <c r="V932" s="1232" t="str">
        <f t="shared" si="94"/>
        <v>ISR</v>
      </c>
      <c r="W932" s="1362">
        <v>0.91346153846153844</v>
      </c>
      <c r="X932" s="1362">
        <v>0.91346153846153844</v>
      </c>
      <c r="Y932" s="1362">
        <v>0.91346153846153844</v>
      </c>
      <c r="Z932" s="1235"/>
      <c r="AA932" s="1235"/>
      <c r="AB932" s="1235"/>
      <c r="AC932" s="1235"/>
      <c r="AD932" s="1235"/>
      <c r="AE932" s="1235"/>
      <c r="AF932" s="1235"/>
      <c r="AG932" s="1235"/>
      <c r="AK932" s="1140"/>
    </row>
    <row r="933" spans="1:57" hidden="1" outlineLevel="1" x14ac:dyDescent="0.25">
      <c r="B933" s="1554"/>
      <c r="C933" s="443"/>
      <c r="D933" s="1655" t="str">
        <f>D813</f>
        <v>EUL</v>
      </c>
      <c r="E933" s="1655" t="str">
        <f>E813</f>
        <v>Effective Useful Life (All)</v>
      </c>
      <c r="F933" s="1673" t="s">
        <v>606</v>
      </c>
      <c r="G933" s="1367">
        <v>10</v>
      </c>
      <c r="H933" s="3106"/>
      <c r="I933" s="3106"/>
      <c r="J933" s="3107"/>
      <c r="K933" s="3107"/>
      <c r="L933" s="3107"/>
      <c r="V933" s="1232" t="str">
        <f t="shared" si="94"/>
        <v>EUL</v>
      </c>
      <c r="W933" s="1236">
        <v>10</v>
      </c>
      <c r="X933" s="1236">
        <v>10</v>
      </c>
      <c r="Y933" s="1236">
        <v>10</v>
      </c>
      <c r="Z933" s="1328"/>
      <c r="AA933" s="1328"/>
      <c r="AB933" s="1328"/>
      <c r="AC933" s="1328"/>
      <c r="AD933" s="1328"/>
      <c r="AE933" s="1328"/>
      <c r="AF933" s="1328"/>
      <c r="AG933" s="1328"/>
      <c r="AK933" s="1140"/>
    </row>
    <row r="934" spans="1:57" hidden="1" outlineLevel="1" x14ac:dyDescent="0.25">
      <c r="B934" s="1554"/>
      <c r="C934" s="443"/>
      <c r="D934" s="3076" t="str">
        <f>D899</f>
        <v>Inc. Cost</v>
      </c>
      <c r="E934" s="3076" t="str">
        <f>E782</f>
        <v>Incremental Cost</v>
      </c>
      <c r="F934" s="1673" t="s">
        <v>1915</v>
      </c>
      <c r="G934" s="1368">
        <v>50</v>
      </c>
      <c r="H934" s="3106"/>
      <c r="I934" s="3106"/>
      <c r="J934" s="3107"/>
      <c r="K934" s="3107"/>
      <c r="L934" s="3107"/>
      <c r="V934" s="3042" t="str">
        <f>D934</f>
        <v>Inc. Cost</v>
      </c>
      <c r="W934" s="1329">
        <v>50</v>
      </c>
      <c r="X934" s="1329">
        <v>50</v>
      </c>
      <c r="Y934" s="1329">
        <v>50</v>
      </c>
      <c r="Z934" s="1330"/>
      <c r="AA934" s="1330"/>
      <c r="AB934" s="1330"/>
      <c r="AC934" s="1330"/>
      <c r="AD934" s="1330"/>
      <c r="AE934" s="1330"/>
      <c r="AF934" s="1330"/>
      <c r="AG934" s="1330"/>
      <c r="AK934" s="1140"/>
    </row>
    <row r="935" spans="1:57" hidden="1" outlineLevel="1" x14ac:dyDescent="0.25">
      <c r="B935" s="1554"/>
      <c r="C935" s="443"/>
      <c r="D935" s="2785"/>
      <c r="E935" s="2785"/>
      <c r="F935" s="1673" t="s">
        <v>1917</v>
      </c>
      <c r="G935" s="1368">
        <v>50</v>
      </c>
      <c r="H935" s="3106"/>
      <c r="I935" s="3106"/>
      <c r="J935" s="3107"/>
      <c r="K935" s="3107"/>
      <c r="L935" s="3107"/>
      <c r="V935" s="3043"/>
      <c r="W935" s="1329">
        <v>50</v>
      </c>
      <c r="X935" s="1329">
        <v>50</v>
      </c>
      <c r="Y935" s="1329">
        <v>50</v>
      </c>
      <c r="Z935" s="1330"/>
      <c r="AA935" s="1330"/>
      <c r="AB935" s="1330"/>
      <c r="AC935" s="1330"/>
      <c r="AD935" s="1330"/>
      <c r="AE935" s="1330"/>
      <c r="AF935" s="1330"/>
      <c r="AG935" s="1330"/>
      <c r="AK935" s="1140"/>
    </row>
    <row r="936" spans="1:57" ht="15" customHeight="1" collapsed="1" x14ac:dyDescent="0.25">
      <c r="B936" s="1554"/>
      <c r="C936" s="329"/>
      <c r="Y936" s="1955" t="s">
        <v>1646</v>
      </c>
      <c r="Z936" s="595"/>
      <c r="AA936" s="595"/>
      <c r="AK936" s="1140"/>
    </row>
    <row r="937" spans="1:57" ht="15" customHeight="1" x14ac:dyDescent="0.25">
      <c r="B937" s="1554"/>
      <c r="C937" s="329"/>
      <c r="AK937" s="1140"/>
    </row>
    <row r="938" spans="1:57" ht="15" customHeight="1" x14ac:dyDescent="0.25">
      <c r="B938" s="2766" t="s">
        <v>2010</v>
      </c>
      <c r="C938" s="2767"/>
      <c r="D938" s="2767"/>
      <c r="E938" s="2767"/>
      <c r="F938" s="2767"/>
      <c r="G938" s="2767"/>
      <c r="H938" s="2767"/>
      <c r="I938" s="2764"/>
      <c r="J938" s="2764"/>
      <c r="K938" s="2764"/>
      <c r="L938" s="2764"/>
      <c r="M938" s="2764"/>
      <c r="N938" s="2764"/>
      <c r="O938" s="2764"/>
      <c r="P938" s="2764"/>
      <c r="Q938" s="2764"/>
      <c r="R938" s="2765"/>
      <c r="V938" s="2766" t="str">
        <f>B938</f>
        <v>Water Heater Wrap</v>
      </c>
      <c r="W938" s="2767"/>
      <c r="X938" s="2767"/>
      <c r="Y938" s="2767"/>
      <c r="Z938" s="2767"/>
      <c r="AA938" s="2767"/>
      <c r="AB938" s="2767"/>
      <c r="AC938" s="2768"/>
      <c r="AD938" s="2768"/>
      <c r="AE938" s="2768"/>
      <c r="AF938" s="2768"/>
      <c r="AG938" s="2768"/>
      <c r="AH938" s="2768"/>
      <c r="AI938" s="2769"/>
      <c r="AK938" s="1140"/>
    </row>
    <row r="939" spans="1:57" ht="15" customHeight="1" x14ac:dyDescent="0.25">
      <c r="A939" s="353"/>
      <c r="B939" s="353"/>
      <c r="D939" s="573"/>
      <c r="E939" s="573"/>
      <c r="F939" s="330"/>
      <c r="G939" s="330"/>
      <c r="H939" s="330"/>
      <c r="I939" s="330"/>
      <c r="J939" s="330"/>
      <c r="K939" s="330"/>
      <c r="L939" s="1874"/>
      <c r="AK939" s="1140"/>
    </row>
    <row r="940" spans="1:57" ht="30" x14ac:dyDescent="0.25">
      <c r="B940" s="1554"/>
      <c r="C940" s="1615" t="s">
        <v>17</v>
      </c>
      <c r="D940" s="1615" t="s">
        <v>631</v>
      </c>
      <c r="E940" s="1615" t="s">
        <v>19</v>
      </c>
      <c r="F940" s="1615" t="s">
        <v>1747</v>
      </c>
      <c r="G940" s="1615" t="s">
        <v>21</v>
      </c>
      <c r="H940" s="1615" t="s">
        <v>22</v>
      </c>
      <c r="I940" s="1615" t="s">
        <v>23</v>
      </c>
      <c r="J940" s="1615" t="s">
        <v>24</v>
      </c>
      <c r="K940" s="1615" t="s">
        <v>25</v>
      </c>
      <c r="L940" s="1615" t="s">
        <v>26</v>
      </c>
      <c r="V940" s="55" t="s">
        <v>27</v>
      </c>
      <c r="W940" s="56">
        <f>W$6</f>
        <v>43252</v>
      </c>
      <c r="X940" s="56">
        <f t="shared" ref="X940:AG940" si="95">X$6</f>
        <v>43465</v>
      </c>
      <c r="Y940" s="500">
        <f t="shared" si="95"/>
        <v>43800</v>
      </c>
      <c r="Z940" s="56">
        <f t="shared" si="95"/>
        <v>43862</v>
      </c>
      <c r="AA940" s="56" t="str">
        <f t="shared" si="95"/>
        <v>-</v>
      </c>
      <c r="AB940" s="56" t="str">
        <f t="shared" si="95"/>
        <v>-</v>
      </c>
      <c r="AC940" s="56" t="str">
        <f t="shared" si="95"/>
        <v>-</v>
      </c>
      <c r="AD940" s="56" t="str">
        <f t="shared" si="95"/>
        <v>-</v>
      </c>
      <c r="AE940" s="56" t="str">
        <f t="shared" si="95"/>
        <v>-</v>
      </c>
      <c r="AF940" s="56" t="str">
        <f t="shared" si="95"/>
        <v>-</v>
      </c>
      <c r="AG940" s="56" t="str">
        <f t="shared" si="95"/>
        <v>-</v>
      </c>
      <c r="AK940" s="1140"/>
      <c r="BB940" s="57" t="str">
        <f>$BB$6</f>
        <v>TRC (2020)</v>
      </c>
      <c r="BC940" s="103" t="str">
        <f>$BC$6</f>
        <v>Benefit Lookup</v>
      </c>
      <c r="BD940" s="883" t="str">
        <f>$BD$6</f>
        <v>Benefits (2019 $)</v>
      </c>
      <c r="BE940" s="334" t="str">
        <f>$BE$6</f>
        <v>Incremental Cost (2019 $)</v>
      </c>
    </row>
    <row r="941" spans="1:57" s="1151" customFormat="1" ht="15" customHeight="1" x14ac:dyDescent="0.25">
      <c r="A941" s="1171"/>
      <c r="B941" s="2084"/>
      <c r="C941" s="1899" t="s">
        <v>2011</v>
      </c>
      <c r="D941" s="2443" t="s">
        <v>1579</v>
      </c>
      <c r="E941" s="1644" t="s">
        <v>2012</v>
      </c>
      <c r="F941" s="152">
        <f>ROUND(((((F948/F949)-(F950/F951))*F952*F953)/(F954*F955))*F956*F957*F958,2)</f>
        <v>100.55</v>
      </c>
      <c r="G941" s="1899" t="s">
        <v>1891</v>
      </c>
      <c r="H941" s="239">
        <f>VLOOKUP(G941,'CP FACTORS'!$A$3:$B$38, 2, FALSE)</f>
        <v>8.8731800000000003E-5</v>
      </c>
      <c r="I941" s="1987">
        <f>ROUND(F941*H941,6)</f>
        <v>8.9219999999999994E-3</v>
      </c>
      <c r="J941" s="1621">
        <f>F959</f>
        <v>12</v>
      </c>
      <c r="K941" s="1369">
        <f>F960</f>
        <v>58</v>
      </c>
      <c r="L941" s="1899" t="s">
        <v>37</v>
      </c>
      <c r="M941" s="1171"/>
      <c r="N941" s="1171"/>
      <c r="O941" s="1171"/>
      <c r="P941" s="1171"/>
      <c r="Q941" s="1171"/>
      <c r="R941" s="1171"/>
      <c r="S941" s="1171"/>
      <c r="T941" s="1171"/>
      <c r="U941" s="1171"/>
      <c r="V941" s="1288" t="str">
        <f>$F$905</f>
        <v>kWh
Annual Savings</v>
      </c>
      <c r="W941" s="1139">
        <v>100.55</v>
      </c>
      <c r="X941" s="1139">
        <v>100.55</v>
      </c>
      <c r="Y941" s="1139">
        <v>100.55</v>
      </c>
      <c r="Z941" s="1288"/>
      <c r="AA941" s="1288"/>
      <c r="AB941" s="1288"/>
      <c r="AC941" s="1288"/>
      <c r="AD941" s="1288"/>
      <c r="AE941" s="1288"/>
      <c r="AF941" s="1288"/>
      <c r="AG941" s="1288"/>
      <c r="AK941" s="1290"/>
      <c r="BB941" s="1370">
        <f>(BD941)/(BE941)</f>
        <v>0.74088146802699328</v>
      </c>
      <c r="BC941" s="69" t="str">
        <f>CONCATENATE(G941," ",J941," Year EUL")</f>
        <v>Water heating RES 12 Year EUL</v>
      </c>
      <c r="BD941" s="251">
        <f>(INDEX('Avoided Cost Benefits'!$C$4:$C$857,MATCH(BC941,'Avoided Cost Benefits'!$A$4:$A$857,0)))*F941</f>
        <v>40.557928405441821</v>
      </c>
      <c r="BE941" s="1371">
        <f>K941/(1.0595^(2020-2019))</f>
        <v>54.742803209060874</v>
      </c>
    </row>
    <row r="942" spans="1:57" ht="15" hidden="1" customHeight="1" outlineLevel="1" x14ac:dyDescent="0.25">
      <c r="B942" s="1554"/>
      <c r="C942" s="359"/>
      <c r="D942" s="1526"/>
      <c r="E942" s="1526"/>
      <c r="AK942" s="1140"/>
    </row>
    <row r="943" spans="1:57" ht="15" hidden="1" customHeight="1" outlineLevel="1" x14ac:dyDescent="0.25">
      <c r="B943" s="1554"/>
      <c r="C943" s="359"/>
      <c r="D943" s="259" t="s">
        <v>586</v>
      </c>
      <c r="E943" s="1073"/>
      <c r="F943" s="2088"/>
      <c r="G943" s="2088"/>
      <c r="AK943" s="1140"/>
    </row>
    <row r="944" spans="1:57" ht="15" hidden="1" customHeight="1" outlineLevel="1" x14ac:dyDescent="0.25">
      <c r="B944" s="1554"/>
      <c r="C944" s="375"/>
      <c r="D944" s="2161"/>
      <c r="E944" s="2162"/>
      <c r="F944" s="2091"/>
      <c r="G944" s="2091"/>
      <c r="H944" s="2091"/>
      <c r="I944" s="2091"/>
      <c r="J944" s="2091"/>
      <c r="AK944" s="1140"/>
    </row>
    <row r="945" spans="1:54" ht="15" hidden="1" customHeight="1" outlineLevel="1" x14ac:dyDescent="0.25">
      <c r="B945" s="1554"/>
      <c r="C945" s="375"/>
      <c r="D945" s="2161"/>
      <c r="E945" s="2162"/>
      <c r="F945" s="2091"/>
      <c r="G945" s="2165"/>
      <c r="H945" s="2165"/>
      <c r="I945" s="2165"/>
      <c r="J945" s="2091"/>
      <c r="AK945" s="1140"/>
    </row>
    <row r="946" spans="1:54" hidden="1" outlineLevel="1" x14ac:dyDescent="0.25">
      <c r="B946" s="1554"/>
      <c r="C946" s="375"/>
      <c r="D946" s="2089"/>
      <c r="E946" s="2090"/>
      <c r="F946" s="2091"/>
      <c r="G946" s="2165"/>
      <c r="H946" s="2165"/>
      <c r="I946" s="2165"/>
      <c r="J946" s="2091"/>
      <c r="AK946" s="1140"/>
    </row>
    <row r="947" spans="1:54" hidden="1" outlineLevel="1" x14ac:dyDescent="0.25">
      <c r="B947" s="1554"/>
      <c r="C947" s="329"/>
      <c r="D947" s="1675" t="s">
        <v>587</v>
      </c>
      <c r="E947" s="1675" t="s">
        <v>588</v>
      </c>
      <c r="F947" s="1619" t="s">
        <v>589</v>
      </c>
      <c r="G947" s="2782" t="s">
        <v>639</v>
      </c>
      <c r="H947" s="2782"/>
      <c r="I947" s="1657" t="s">
        <v>590</v>
      </c>
      <c r="V947" s="55" t="s">
        <v>27</v>
      </c>
      <c r="W947" s="56">
        <f>W$6</f>
        <v>43252</v>
      </c>
      <c r="X947" s="56">
        <f t="shared" ref="X947:AG947" si="96">X$6</f>
        <v>43465</v>
      </c>
      <c r="Y947" s="500">
        <f t="shared" si="96"/>
        <v>43800</v>
      </c>
      <c r="Z947" s="56">
        <f t="shared" si="96"/>
        <v>43862</v>
      </c>
      <c r="AA947" s="56" t="str">
        <f t="shared" si="96"/>
        <v>-</v>
      </c>
      <c r="AB947" s="56" t="str">
        <f t="shared" si="96"/>
        <v>-</v>
      </c>
      <c r="AC947" s="56" t="str">
        <f t="shared" si="96"/>
        <v>-</v>
      </c>
      <c r="AD947" s="56" t="str">
        <f t="shared" si="96"/>
        <v>-</v>
      </c>
      <c r="AE947" s="56" t="str">
        <f t="shared" si="96"/>
        <v>-</v>
      </c>
      <c r="AF947" s="56" t="str">
        <f t="shared" si="96"/>
        <v>-</v>
      </c>
      <c r="AG947" s="56" t="str">
        <f t="shared" si="96"/>
        <v>-</v>
      </c>
      <c r="AK947" s="1140"/>
    </row>
    <row r="948" spans="1:54" s="1151" customFormat="1" ht="118.5" hidden="1" customHeight="1" outlineLevel="1" x14ac:dyDescent="0.25">
      <c r="A948" s="1171"/>
      <c r="B948" s="2084"/>
      <c r="C948" s="1174"/>
      <c r="D948" s="615" t="s">
        <v>3356</v>
      </c>
      <c r="E948" s="2130" t="s">
        <v>2013</v>
      </c>
      <c r="F948" s="2197">
        <f>AVERAGE(19.16,23.18,24.99,31.84)</f>
        <v>24.7925</v>
      </c>
      <c r="G948" s="3105" t="s">
        <v>2014</v>
      </c>
      <c r="H948" s="3105"/>
      <c r="I948" s="1671" t="s">
        <v>2015</v>
      </c>
      <c r="J948" s="1171"/>
      <c r="K948" s="1171"/>
      <c r="L948" s="1171"/>
      <c r="M948" s="1171"/>
      <c r="N948" s="1171"/>
      <c r="O948" s="1171"/>
      <c r="P948" s="1171"/>
      <c r="Q948" s="1171"/>
      <c r="R948" s="1171"/>
      <c r="S948" s="1171"/>
      <c r="T948" s="1171"/>
      <c r="U948" s="1171"/>
      <c r="V948" s="1232" t="str">
        <f>D948</f>
        <v>ABase</v>
      </c>
      <c r="W948" s="1372">
        <f>AVERAGE(19.16,23.18,24.99,31.84)</f>
        <v>24.7925</v>
      </c>
      <c r="X948" s="1372">
        <f>AVERAGE(19.16,23.18,24.99,31.84)</f>
        <v>24.7925</v>
      </c>
      <c r="Y948" s="1372">
        <f>AVERAGE(19.16,23.18,24.99,31.84)</f>
        <v>24.7925</v>
      </c>
      <c r="Z948" s="1373"/>
      <c r="AA948" s="1373"/>
      <c r="AB948" s="1373"/>
      <c r="AC948" s="1373"/>
      <c r="AD948" s="1373"/>
      <c r="AE948" s="1373"/>
      <c r="AF948" s="1373"/>
      <c r="AG948" s="1373"/>
      <c r="AK948" s="1290"/>
      <c r="BB948" s="1167"/>
    </row>
    <row r="949" spans="1:54" s="1151" customFormat="1" ht="18" hidden="1" outlineLevel="1" x14ac:dyDescent="0.25">
      <c r="A949" s="1171"/>
      <c r="B949" s="2084"/>
      <c r="C949" s="1174"/>
      <c r="D949" s="615" t="s">
        <v>1053</v>
      </c>
      <c r="E949" s="2198" t="s">
        <v>2016</v>
      </c>
      <c r="F949" s="1363">
        <v>14</v>
      </c>
      <c r="G949" s="3105" t="s">
        <v>1953</v>
      </c>
      <c r="H949" s="3105"/>
      <c r="I949" s="1671" t="s">
        <v>2017</v>
      </c>
      <c r="J949" s="1171"/>
      <c r="K949" s="1171"/>
      <c r="L949" s="1171"/>
      <c r="M949" s="1171"/>
      <c r="N949" s="1171"/>
      <c r="O949" s="1171"/>
      <c r="P949" s="1171"/>
      <c r="Q949" s="1171"/>
      <c r="R949" s="1171"/>
      <c r="S949" s="1171"/>
      <c r="T949" s="1171"/>
      <c r="U949" s="1171"/>
      <c r="V949" s="1232" t="str">
        <f t="shared" ref="V949:V959" si="97">D949</f>
        <v>RBase</v>
      </c>
      <c r="W949" s="1374">
        <v>14</v>
      </c>
      <c r="X949" s="1374">
        <v>14</v>
      </c>
      <c r="Y949" s="1374">
        <v>14</v>
      </c>
      <c r="Z949" s="1234"/>
      <c r="AA949" s="1234"/>
      <c r="AB949" s="1234"/>
      <c r="AC949" s="1234"/>
      <c r="AD949" s="1234"/>
      <c r="AE949" s="1234"/>
      <c r="AF949" s="1234"/>
      <c r="AG949" s="1234"/>
      <c r="AK949" s="1290"/>
      <c r="BB949" s="1167"/>
    </row>
    <row r="950" spans="1:54" s="1151" customFormat="1" ht="88.5" hidden="1" customHeight="1" outlineLevel="1" x14ac:dyDescent="0.25">
      <c r="A950" s="1171"/>
      <c r="B950" s="2084"/>
      <c r="C950" s="1174"/>
      <c r="D950" s="615" t="s">
        <v>3357</v>
      </c>
      <c r="E950" s="2198" t="s">
        <v>2018</v>
      </c>
      <c r="F950" s="2197">
        <f>AVERAGE(20.94,25.31,27.06,34.14)</f>
        <v>26.862500000000001</v>
      </c>
      <c r="G950" s="2907" t="s">
        <v>3358</v>
      </c>
      <c r="H950" s="2907"/>
      <c r="I950" s="1671" t="s">
        <v>2019</v>
      </c>
      <c r="J950" s="1171"/>
      <c r="K950" s="1171"/>
      <c r="L950" s="1171"/>
      <c r="M950" s="1171"/>
      <c r="N950" s="1171"/>
      <c r="O950" s="1171"/>
      <c r="P950" s="1171"/>
      <c r="Q950" s="1171"/>
      <c r="R950" s="1171"/>
      <c r="S950" s="1171"/>
      <c r="T950" s="1171"/>
      <c r="U950" s="1171"/>
      <c r="V950" s="1232" t="str">
        <f t="shared" si="97"/>
        <v>AEE</v>
      </c>
      <c r="W950" s="1372">
        <f>AVERAGE(20.94,25.31,27.06,34.14)</f>
        <v>26.862500000000001</v>
      </c>
      <c r="X950" s="1372">
        <f>AVERAGE(20.94,25.31,27.06,34.14)</f>
        <v>26.862500000000001</v>
      </c>
      <c r="Y950" s="1372">
        <f>AVERAGE(20.94,25.31,27.06,34.14)</f>
        <v>26.862500000000001</v>
      </c>
      <c r="Z950" s="1373"/>
      <c r="AA950" s="1373"/>
      <c r="AB950" s="1373"/>
      <c r="AC950" s="1373"/>
      <c r="AD950" s="1373"/>
      <c r="AE950" s="1373"/>
      <c r="AF950" s="1373"/>
      <c r="AG950" s="1373"/>
      <c r="AK950" s="1290"/>
      <c r="BB950" s="1167"/>
    </row>
    <row r="951" spans="1:54" s="1151" customFormat="1" ht="18" hidden="1" outlineLevel="1" x14ac:dyDescent="0.25">
      <c r="A951" s="1171"/>
      <c r="B951" s="2084"/>
      <c r="C951" s="1174"/>
      <c r="D951" s="615" t="s">
        <v>1062</v>
      </c>
      <c r="E951" s="2198" t="s">
        <v>2020</v>
      </c>
      <c r="F951" s="1363">
        <v>24</v>
      </c>
      <c r="G951" s="3104" t="s">
        <v>1953</v>
      </c>
      <c r="H951" s="3104"/>
      <c r="I951" s="1671" t="s">
        <v>2021</v>
      </c>
      <c r="J951" s="1171"/>
      <c r="K951" s="1171"/>
      <c r="L951" s="1171"/>
      <c r="M951" s="1171"/>
      <c r="N951" s="1171"/>
      <c r="O951" s="1171"/>
      <c r="P951" s="1171"/>
      <c r="Q951" s="1171"/>
      <c r="R951" s="1171"/>
      <c r="S951" s="1171"/>
      <c r="T951" s="1171"/>
      <c r="U951" s="1171"/>
      <c r="V951" s="1232" t="str">
        <f t="shared" si="97"/>
        <v>REE</v>
      </c>
      <c r="W951" s="1374">
        <v>24</v>
      </c>
      <c r="X951" s="1374">
        <v>24</v>
      </c>
      <c r="Y951" s="1374">
        <v>24</v>
      </c>
      <c r="Z951" s="1234"/>
      <c r="AA951" s="1234"/>
      <c r="AB951" s="1234"/>
      <c r="AC951" s="1234"/>
      <c r="AD951" s="1234"/>
      <c r="AE951" s="1234"/>
      <c r="AF951" s="1234"/>
      <c r="AG951" s="1234"/>
      <c r="AK951" s="1290"/>
      <c r="BB951" s="1167"/>
    </row>
    <row r="952" spans="1:54" s="1151" customFormat="1" ht="75" hidden="1" customHeight="1" outlineLevel="1" x14ac:dyDescent="0.25">
      <c r="A952" s="1171"/>
      <c r="B952" s="2084"/>
      <c r="C952" s="1174"/>
      <c r="D952" s="633" t="s">
        <v>1069</v>
      </c>
      <c r="E952" s="2198" t="s">
        <v>1070</v>
      </c>
      <c r="F952" s="1363">
        <v>58.9</v>
      </c>
      <c r="G952" s="3105" t="s">
        <v>1955</v>
      </c>
      <c r="H952" s="3105"/>
      <c r="I952" s="1671" t="s">
        <v>1778</v>
      </c>
      <c r="J952" s="1171"/>
      <c r="K952" s="1171"/>
      <c r="L952" s="1171"/>
      <c r="M952" s="1171"/>
      <c r="N952" s="1171"/>
      <c r="O952" s="1171"/>
      <c r="P952" s="1171"/>
      <c r="Q952" s="1171"/>
      <c r="R952" s="1171"/>
      <c r="S952" s="1171"/>
      <c r="T952" s="1171"/>
      <c r="U952" s="1171"/>
      <c r="V952" s="1232" t="str">
        <f t="shared" si="97"/>
        <v>DT</v>
      </c>
      <c r="W952" s="1374">
        <v>58.9</v>
      </c>
      <c r="X952" s="1374">
        <v>58.9</v>
      </c>
      <c r="Y952" s="1374">
        <v>58.9</v>
      </c>
      <c r="Z952" s="1234"/>
      <c r="AA952" s="1234"/>
      <c r="AB952" s="1234"/>
      <c r="AC952" s="1234"/>
      <c r="AD952" s="1234"/>
      <c r="AE952" s="1234"/>
      <c r="AF952" s="1234"/>
      <c r="AG952" s="1234"/>
      <c r="AK952" s="1290"/>
      <c r="BB952" s="1167"/>
    </row>
    <row r="953" spans="1:54" s="1151" customFormat="1" ht="58.5" hidden="1" customHeight="1" outlineLevel="1" x14ac:dyDescent="0.25">
      <c r="A953" s="1171"/>
      <c r="B953" s="2084"/>
      <c r="C953" s="1174"/>
      <c r="D953" s="615" t="s">
        <v>84</v>
      </c>
      <c r="E953" s="2198" t="s">
        <v>1073</v>
      </c>
      <c r="F953" s="1364">
        <v>8760</v>
      </c>
      <c r="G953" s="2907" t="s">
        <v>1055</v>
      </c>
      <c r="H953" s="2907"/>
      <c r="I953" s="1671" t="s">
        <v>1778</v>
      </c>
      <c r="J953" s="1171"/>
      <c r="K953" s="1171"/>
      <c r="L953" s="1171"/>
      <c r="M953" s="1171"/>
      <c r="N953" s="1171"/>
      <c r="O953" s="1171"/>
      <c r="P953" s="1171"/>
      <c r="Q953" s="1171"/>
      <c r="R953" s="1171"/>
      <c r="S953" s="1171"/>
      <c r="T953" s="1171"/>
      <c r="U953" s="1171"/>
      <c r="V953" s="1232" t="str">
        <f t="shared" si="97"/>
        <v>Hours</v>
      </c>
      <c r="W953" s="1375">
        <v>8760</v>
      </c>
      <c r="X953" s="1375">
        <v>8760</v>
      </c>
      <c r="Y953" s="1375">
        <v>8760</v>
      </c>
      <c r="Z953" s="1376"/>
      <c r="AA953" s="1376"/>
      <c r="AB953" s="1376"/>
      <c r="AC953" s="1376"/>
      <c r="AD953" s="1376"/>
      <c r="AE953" s="1376"/>
      <c r="AF953" s="1376"/>
      <c r="AG953" s="1376"/>
      <c r="AK953" s="1290"/>
      <c r="BB953" s="1167"/>
    </row>
    <row r="954" spans="1:54" s="1151" customFormat="1" ht="54" hidden="1" customHeight="1" outlineLevel="1" x14ac:dyDescent="0.25">
      <c r="A954" s="1171"/>
      <c r="B954" s="2084"/>
      <c r="C954" s="1174"/>
      <c r="D954" s="615" t="s">
        <v>1074</v>
      </c>
      <c r="E954" s="2198" t="s">
        <v>1075</v>
      </c>
      <c r="F954" s="1363">
        <v>0.98</v>
      </c>
      <c r="G954" s="3105" t="s">
        <v>1955</v>
      </c>
      <c r="H954" s="3105"/>
      <c r="I954" s="1671" t="s">
        <v>1778</v>
      </c>
      <c r="J954" s="1171"/>
      <c r="K954" s="1171"/>
      <c r="L954" s="1171"/>
      <c r="M954" s="1171"/>
      <c r="N954" s="1171"/>
      <c r="O954" s="1171"/>
      <c r="P954" s="1171"/>
      <c r="Q954" s="1171"/>
      <c r="R954" s="1171"/>
      <c r="S954" s="1171"/>
      <c r="T954" s="1171"/>
      <c r="U954" s="1171"/>
      <c r="V954" s="1232" t="str">
        <f t="shared" si="97"/>
        <v>ȠDHWElec</v>
      </c>
      <c r="W954" s="1374">
        <v>0.98</v>
      </c>
      <c r="X954" s="1374">
        <v>0.98</v>
      </c>
      <c r="Y954" s="1374">
        <v>0.98</v>
      </c>
      <c r="Z954" s="1234"/>
      <c r="AA954" s="1234"/>
      <c r="AB954" s="1234"/>
      <c r="AC954" s="1234"/>
      <c r="AD954" s="1234"/>
      <c r="AE954" s="1234"/>
      <c r="AF954" s="1234"/>
      <c r="AG954" s="1234"/>
      <c r="AK954" s="1290"/>
      <c r="BB954" s="1167"/>
    </row>
    <row r="955" spans="1:54" s="1151" customFormat="1" ht="48.75" hidden="1" customHeight="1" outlineLevel="1" x14ac:dyDescent="0.25">
      <c r="A955" s="1171"/>
      <c r="B955" s="2084"/>
      <c r="C955" s="1174"/>
      <c r="D955" s="615">
        <v>3412</v>
      </c>
      <c r="E955" s="2130" t="s">
        <v>1077</v>
      </c>
      <c r="F955" s="1625">
        <v>3412</v>
      </c>
      <c r="G955" s="2907" t="s">
        <v>1055</v>
      </c>
      <c r="H955" s="2907"/>
      <c r="I955" s="1671" t="s">
        <v>1778</v>
      </c>
      <c r="J955" s="1171"/>
      <c r="K955" s="1171"/>
      <c r="L955" s="1171"/>
      <c r="M955" s="1171"/>
      <c r="N955" s="1171"/>
      <c r="O955" s="1171"/>
      <c r="P955" s="1171"/>
      <c r="Q955" s="1171"/>
      <c r="R955" s="1171"/>
      <c r="S955" s="1171"/>
      <c r="T955" s="1171"/>
      <c r="U955" s="1171"/>
      <c r="V955" s="1232">
        <f t="shared" si="97"/>
        <v>3412</v>
      </c>
      <c r="W955" s="1377">
        <v>3412</v>
      </c>
      <c r="X955" s="1377">
        <v>3412</v>
      </c>
      <c r="Y955" s="1377">
        <v>3412</v>
      </c>
      <c r="Z955" s="1378"/>
      <c r="AA955" s="1378"/>
      <c r="AB955" s="1378"/>
      <c r="AC955" s="1378"/>
      <c r="AD955" s="1378"/>
      <c r="AE955" s="1378"/>
      <c r="AF955" s="1378"/>
      <c r="AG955" s="1378"/>
      <c r="AK955" s="1290"/>
      <c r="BB955" s="1167"/>
    </row>
    <row r="956" spans="1:54" s="1151" customFormat="1" ht="30" hidden="1" customHeight="1" outlineLevel="1" x14ac:dyDescent="0.25">
      <c r="A956" s="1171"/>
      <c r="B956" s="2084"/>
      <c r="C956" s="1174"/>
      <c r="D956" s="1616" t="s">
        <v>1078</v>
      </c>
      <c r="E956" s="1616" t="s">
        <v>981</v>
      </c>
      <c r="F956" s="1366">
        <v>1</v>
      </c>
      <c r="G956" s="3101" t="s">
        <v>972</v>
      </c>
      <c r="H956" s="3101"/>
      <c r="I956" s="1379"/>
      <c r="J956" s="1171"/>
      <c r="K956" s="1171"/>
      <c r="L956" s="1171"/>
      <c r="M956" s="1171"/>
      <c r="N956" s="1171"/>
      <c r="O956" s="1171"/>
      <c r="P956" s="1171"/>
      <c r="Q956" s="1171"/>
      <c r="R956" s="1171"/>
      <c r="S956" s="1171"/>
      <c r="T956" s="1171"/>
      <c r="U956" s="1171"/>
      <c r="V956" s="1232" t="str">
        <f t="shared" si="97"/>
        <v>*Electric Saturation</v>
      </c>
      <c r="W956" s="1360">
        <v>1</v>
      </c>
      <c r="X956" s="1360">
        <v>1</v>
      </c>
      <c r="Y956" s="1360">
        <v>1</v>
      </c>
      <c r="Z956" s="1233"/>
      <c r="AA956" s="1233"/>
      <c r="AB956" s="1233"/>
      <c r="AC956" s="1233"/>
      <c r="AD956" s="1233"/>
      <c r="AE956" s="1233"/>
      <c r="AF956" s="1233"/>
      <c r="AG956" s="1233"/>
      <c r="AK956" s="1290"/>
      <c r="BB956" s="1167"/>
    </row>
    <row r="957" spans="1:54" s="1151" customFormat="1" ht="30" hidden="1" customHeight="1" outlineLevel="1" x14ac:dyDescent="0.25">
      <c r="A957" s="1171"/>
      <c r="B957" s="2084"/>
      <c r="C957" s="1174"/>
      <c r="D957" s="1616" t="s">
        <v>925</v>
      </c>
      <c r="E957" s="1616" t="s">
        <v>970</v>
      </c>
      <c r="F957" s="1366">
        <v>1</v>
      </c>
      <c r="G957" s="3101" t="s">
        <v>972</v>
      </c>
      <c r="H957" s="3101"/>
      <c r="I957" s="1379"/>
      <c r="J957" s="1171"/>
      <c r="K957" s="1171"/>
      <c r="L957" s="1171"/>
      <c r="M957" s="1171"/>
      <c r="N957" s="1171"/>
      <c r="O957" s="1171"/>
      <c r="P957" s="1171"/>
      <c r="Q957" s="1171"/>
      <c r="R957" s="1171"/>
      <c r="S957" s="1171"/>
      <c r="T957" s="1171"/>
      <c r="U957" s="1171"/>
      <c r="V957" s="1232" t="str">
        <f t="shared" si="97"/>
        <v>Utility Adjustment</v>
      </c>
      <c r="W957" s="1360">
        <v>1</v>
      </c>
      <c r="X957" s="1360">
        <v>1</v>
      </c>
      <c r="Y957" s="1360">
        <v>1</v>
      </c>
      <c r="Z957" s="1233"/>
      <c r="AA957" s="1233"/>
      <c r="AB957" s="1233"/>
      <c r="AC957" s="1233"/>
      <c r="AD957" s="1233"/>
      <c r="AE957" s="1233"/>
      <c r="AF957" s="1233"/>
      <c r="AG957" s="1233"/>
      <c r="AK957" s="1290"/>
      <c r="BB957" s="1167"/>
    </row>
    <row r="958" spans="1:54" s="1151" customFormat="1" ht="15" hidden="1" customHeight="1" outlineLevel="1" x14ac:dyDescent="0.25">
      <c r="A958" s="1171"/>
      <c r="B958" s="2084"/>
      <c r="C958" s="1174"/>
      <c r="D958" s="1280" t="s">
        <v>82</v>
      </c>
      <c r="E958" s="1660" t="s">
        <v>1792</v>
      </c>
      <c r="F958" s="1363">
        <v>1</v>
      </c>
      <c r="G958" s="3102" t="s">
        <v>1793</v>
      </c>
      <c r="H958" s="3102"/>
      <c r="I958" s="1671" t="s">
        <v>1778</v>
      </c>
      <c r="J958" s="1171"/>
      <c r="K958" s="1171"/>
      <c r="L958" s="1171"/>
      <c r="M958" s="1171"/>
      <c r="N958" s="1171"/>
      <c r="O958" s="1171"/>
      <c r="P958" s="1171"/>
      <c r="Q958" s="1171"/>
      <c r="R958" s="1171"/>
      <c r="S958" s="1171"/>
      <c r="T958" s="1171"/>
      <c r="U958" s="1171"/>
      <c r="V958" s="1232" t="str">
        <f t="shared" si="97"/>
        <v>ISR</v>
      </c>
      <c r="W958" s="1362">
        <v>1</v>
      </c>
      <c r="X958" s="1362">
        <v>1</v>
      </c>
      <c r="Y958" s="1362">
        <v>1</v>
      </c>
      <c r="Z958" s="1235"/>
      <c r="AA958" s="1235"/>
      <c r="AB958" s="1235"/>
      <c r="AC958" s="1235"/>
      <c r="AD958" s="1235"/>
      <c r="AE958" s="1235"/>
      <c r="AF958" s="1235"/>
      <c r="AG958" s="1235"/>
      <c r="AK958" s="1290"/>
      <c r="BB958" s="1167"/>
    </row>
    <row r="959" spans="1:54" s="1151" customFormat="1" hidden="1" outlineLevel="1" x14ac:dyDescent="0.25">
      <c r="A959" s="1171"/>
      <c r="B959" s="2084"/>
      <c r="C959" s="443"/>
      <c r="D959" s="1655" t="str">
        <f>D933</f>
        <v>EUL</v>
      </c>
      <c r="E959" s="1655" t="str">
        <f>E898</f>
        <v>Effective Useful Life (All)</v>
      </c>
      <c r="F959" s="1367">
        <v>12</v>
      </c>
      <c r="G959" s="3102"/>
      <c r="H959" s="3102"/>
      <c r="I959" s="1671"/>
      <c r="J959" s="1171"/>
      <c r="K959" s="1171"/>
      <c r="L959" s="1171"/>
      <c r="M959" s="1171"/>
      <c r="N959" s="1171"/>
      <c r="O959" s="1171"/>
      <c r="P959" s="1171"/>
      <c r="Q959" s="1171"/>
      <c r="R959" s="1171"/>
      <c r="S959" s="1171"/>
      <c r="T959" s="1171"/>
      <c r="U959" s="1171"/>
      <c r="V959" s="1232" t="str">
        <f t="shared" si="97"/>
        <v>EUL</v>
      </c>
      <c r="W959" s="1236">
        <v>12</v>
      </c>
      <c r="X959" s="1236">
        <v>12</v>
      </c>
      <c r="Y959" s="1236">
        <v>12</v>
      </c>
      <c r="Z959" s="1328"/>
      <c r="AA959" s="1328"/>
      <c r="AB959" s="1328"/>
      <c r="AC959" s="1328"/>
      <c r="AD959" s="1328"/>
      <c r="AE959" s="1328"/>
      <c r="AF959" s="1328"/>
      <c r="AG959" s="1328"/>
      <c r="AK959" s="1290"/>
      <c r="BB959" s="1167"/>
    </row>
    <row r="960" spans="1:54" s="1151" customFormat="1" hidden="1" outlineLevel="1" x14ac:dyDescent="0.25">
      <c r="A960" s="1171"/>
      <c r="B960" s="2084"/>
      <c r="C960" s="443"/>
      <c r="D960" s="3076" t="str">
        <f>D934</f>
        <v>Inc. Cost</v>
      </c>
      <c r="E960" s="1655" t="str">
        <f>E899</f>
        <v>Incremental Cost - Non-DI</v>
      </c>
      <c r="F960" s="1368">
        <v>58</v>
      </c>
      <c r="G960" s="3102"/>
      <c r="H960" s="3102"/>
      <c r="I960" s="1671"/>
      <c r="J960" s="1171"/>
      <c r="K960" s="1171"/>
      <c r="L960" s="1171"/>
      <c r="M960" s="1171"/>
      <c r="N960" s="1171"/>
      <c r="O960" s="1171"/>
      <c r="P960" s="1171"/>
      <c r="Q960" s="1171"/>
      <c r="R960" s="1171"/>
      <c r="S960" s="1171"/>
      <c r="T960" s="1171"/>
      <c r="U960" s="1171"/>
      <c r="V960" s="3042" t="str">
        <f>D960</f>
        <v>Inc. Cost</v>
      </c>
      <c r="W960" s="1329">
        <v>58</v>
      </c>
      <c r="X960" s="1329">
        <v>58</v>
      </c>
      <c r="Y960" s="1329">
        <v>58</v>
      </c>
      <c r="Z960" s="1330"/>
      <c r="AA960" s="1330"/>
      <c r="AB960" s="1330"/>
      <c r="AC960" s="1330"/>
      <c r="AD960" s="1330"/>
      <c r="AE960" s="1330"/>
      <c r="AF960" s="1330"/>
      <c r="AG960" s="1330"/>
      <c r="AK960" s="1290"/>
      <c r="BB960" s="1167"/>
    </row>
    <row r="961" spans="1:57" s="1151" customFormat="1" hidden="1" outlineLevel="1" x14ac:dyDescent="0.25">
      <c r="A961" s="1171"/>
      <c r="B961" s="2084"/>
      <c r="C961" s="443"/>
      <c r="D961" s="2785"/>
      <c r="E961" s="1655" t="str">
        <f>E900</f>
        <v>Incremental Cost - Direct Install (DI)</v>
      </c>
      <c r="F961" s="1368">
        <v>58</v>
      </c>
      <c r="G961" s="3102"/>
      <c r="H961" s="3102"/>
      <c r="I961" s="1671"/>
      <c r="J961" s="1171"/>
      <c r="K961" s="1171"/>
      <c r="L961" s="1171"/>
      <c r="M961" s="1171"/>
      <c r="N961" s="1171"/>
      <c r="O961" s="1171"/>
      <c r="P961" s="1171"/>
      <c r="Q961" s="1171"/>
      <c r="R961" s="1171"/>
      <c r="S961" s="1171"/>
      <c r="T961" s="1171"/>
      <c r="U961" s="1171"/>
      <c r="V961" s="3043"/>
      <c r="W961" s="1329">
        <v>58</v>
      </c>
      <c r="X961" s="1329">
        <v>58</v>
      </c>
      <c r="Y961" s="1329">
        <v>58</v>
      </c>
      <c r="Z961" s="1330"/>
      <c r="AA961" s="1330"/>
      <c r="AB961" s="1330"/>
      <c r="AC961" s="1330"/>
      <c r="AD961" s="1330"/>
      <c r="AE961" s="1330"/>
      <c r="AF961" s="1330"/>
      <c r="AG961" s="1330"/>
      <c r="AK961" s="1290"/>
      <c r="BB961" s="1167"/>
    </row>
    <row r="962" spans="1:57" s="1151" customFormat="1" ht="15" customHeight="1" collapsed="1" x14ac:dyDescent="0.25">
      <c r="A962" s="1171"/>
      <c r="B962" s="2084"/>
      <c r="C962" s="1168"/>
      <c r="D962" s="2138"/>
      <c r="E962" s="590"/>
      <c r="F962" s="1171"/>
      <c r="G962" s="1171"/>
      <c r="H962" s="1171"/>
      <c r="I962" s="1171"/>
      <c r="J962" s="1171"/>
      <c r="K962" s="1171"/>
      <c r="L962" s="1171"/>
      <c r="M962" s="1171"/>
      <c r="N962" s="1171"/>
      <c r="O962" s="1171"/>
      <c r="P962" s="1171"/>
      <c r="Q962" s="1171"/>
      <c r="R962" s="1171"/>
      <c r="S962" s="1171"/>
      <c r="T962" s="1171"/>
      <c r="U962" s="1171"/>
      <c r="Y962" s="2254" t="s">
        <v>1646</v>
      </c>
      <c r="Z962" s="1381"/>
      <c r="AA962" s="1381"/>
      <c r="AK962" s="1290"/>
      <c r="BB962" s="1167"/>
    </row>
    <row r="963" spans="1:57" s="1151" customFormat="1" ht="15" customHeight="1" x14ac:dyDescent="0.25">
      <c r="A963" s="1171"/>
      <c r="B963" s="2084"/>
      <c r="C963" s="1168"/>
      <c r="D963" s="590"/>
      <c r="E963" s="590"/>
      <c r="F963" s="2139"/>
      <c r="G963" s="2139"/>
      <c r="H963" s="1171"/>
      <c r="I963" s="1171"/>
      <c r="J963" s="1171"/>
      <c r="K963" s="1171"/>
      <c r="L963" s="1171"/>
      <c r="M963" s="1171"/>
      <c r="N963" s="1171"/>
      <c r="O963" s="1171"/>
      <c r="P963" s="1171"/>
      <c r="Q963" s="1171"/>
      <c r="R963" s="1171"/>
      <c r="S963" s="1171"/>
      <c r="T963" s="1171"/>
      <c r="U963" s="1171"/>
      <c r="Y963" s="1172"/>
      <c r="AK963" s="1290"/>
      <c r="BB963" s="1167"/>
    </row>
    <row r="964" spans="1:57" s="1151" customFormat="1" ht="15" customHeight="1" x14ac:dyDescent="0.25">
      <c r="A964" s="1171"/>
      <c r="B964" s="2766" t="s">
        <v>2022</v>
      </c>
      <c r="C964" s="2767"/>
      <c r="D964" s="2767"/>
      <c r="E964" s="2767"/>
      <c r="F964" s="2767"/>
      <c r="G964" s="2767"/>
      <c r="H964" s="2767"/>
      <c r="I964" s="2764"/>
      <c r="J964" s="2764"/>
      <c r="K964" s="2764"/>
      <c r="L964" s="2764"/>
      <c r="M964" s="2764"/>
      <c r="N964" s="2764"/>
      <c r="O964" s="2764"/>
      <c r="P964" s="2764"/>
      <c r="Q964" s="2764"/>
      <c r="R964" s="2765"/>
      <c r="S964" s="1171"/>
      <c r="T964" s="1171"/>
      <c r="U964" s="1171"/>
      <c r="V964" s="2766" t="str">
        <f>B964</f>
        <v>Common Area Faucet Aerators</v>
      </c>
      <c r="W964" s="2767"/>
      <c r="X964" s="2767"/>
      <c r="Y964" s="2767"/>
      <c r="Z964" s="2767"/>
      <c r="AA964" s="2767"/>
      <c r="AB964" s="2767"/>
      <c r="AC964" s="3099"/>
      <c r="AD964" s="3099"/>
      <c r="AE964" s="3099"/>
      <c r="AF964" s="3099"/>
      <c r="AG964" s="3099"/>
      <c r="AH964" s="3099"/>
      <c r="AI964" s="3100"/>
      <c r="AK964" s="1290"/>
      <c r="BB964" s="1167"/>
    </row>
    <row r="965" spans="1:57" s="1151" customFormat="1" ht="15" customHeight="1" x14ac:dyDescent="0.25">
      <c r="A965" s="1171"/>
      <c r="B965" s="1171"/>
      <c r="C965" s="1200"/>
      <c r="D965" s="2096"/>
      <c r="E965" s="2096"/>
      <c r="F965" s="1169"/>
      <c r="G965" s="1169"/>
      <c r="H965" s="1169"/>
      <c r="I965" s="1169"/>
      <c r="J965" s="1169"/>
      <c r="K965" s="1169"/>
      <c r="L965" s="2097"/>
      <c r="M965" s="1171"/>
      <c r="N965" s="1171"/>
      <c r="O965" s="1171"/>
      <c r="P965" s="1171"/>
      <c r="Q965" s="1171"/>
      <c r="R965" s="1171"/>
      <c r="S965" s="1171"/>
      <c r="T965" s="1171"/>
      <c r="U965" s="1171"/>
      <c r="V965" s="1151" t="str">
        <f>IF(C963&gt;0,C963," ")</f>
        <v xml:space="preserve"> </v>
      </c>
      <c r="Y965" s="1172"/>
      <c r="AK965" s="1290"/>
      <c r="BB965" s="1167"/>
    </row>
    <row r="966" spans="1:57" s="1151" customFormat="1" ht="30" x14ac:dyDescent="0.25">
      <c r="A966" s="1171"/>
      <c r="B966" s="2084"/>
      <c r="C966" s="1615" t="s">
        <v>17</v>
      </c>
      <c r="D966" s="1615" t="s">
        <v>631</v>
      </c>
      <c r="E966" s="1675" t="s">
        <v>19</v>
      </c>
      <c r="F966" s="1615" t="s">
        <v>1747</v>
      </c>
      <c r="G966" s="1615" t="s">
        <v>21</v>
      </c>
      <c r="H966" s="1615" t="s">
        <v>22</v>
      </c>
      <c r="I966" s="1615" t="s">
        <v>976</v>
      </c>
      <c r="J966" s="1615" t="s">
        <v>23</v>
      </c>
      <c r="K966" s="1615" t="s">
        <v>24</v>
      </c>
      <c r="L966" s="1615" t="s">
        <v>25</v>
      </c>
      <c r="M966" s="1615" t="s">
        <v>26</v>
      </c>
      <c r="N966" s="1171"/>
      <c r="O966" s="1171"/>
      <c r="P966" s="1171"/>
      <c r="Q966" s="1171"/>
      <c r="R966" s="1171"/>
      <c r="S966" s="1171"/>
      <c r="T966" s="1171"/>
      <c r="U966" s="1171"/>
      <c r="V966" s="55" t="s">
        <v>27</v>
      </c>
      <c r="W966" s="56">
        <f>W$6</f>
        <v>43252</v>
      </c>
      <c r="X966" s="56">
        <f t="shared" ref="X966:AG966" si="98">X$6</f>
        <v>43465</v>
      </c>
      <c r="Y966" s="500">
        <f t="shared" si="98"/>
        <v>43800</v>
      </c>
      <c r="Z966" s="56">
        <f t="shared" si="98"/>
        <v>43862</v>
      </c>
      <c r="AA966" s="56" t="str">
        <f t="shared" si="98"/>
        <v>-</v>
      </c>
      <c r="AB966" s="56" t="str">
        <f t="shared" si="98"/>
        <v>-</v>
      </c>
      <c r="AC966" s="56" t="str">
        <f t="shared" si="98"/>
        <v>-</v>
      </c>
      <c r="AD966" s="56" t="str">
        <f t="shared" si="98"/>
        <v>-</v>
      </c>
      <c r="AE966" s="56" t="str">
        <f t="shared" si="98"/>
        <v>-</v>
      </c>
      <c r="AF966" s="56" t="str">
        <f t="shared" si="98"/>
        <v>-</v>
      </c>
      <c r="AG966" s="56" t="str">
        <f t="shared" si="98"/>
        <v>-</v>
      </c>
      <c r="AK966" s="1290"/>
      <c r="BB966" s="57" t="str">
        <f>$BB$6</f>
        <v>TRC (2020)</v>
      </c>
      <c r="BC966" s="103" t="str">
        <f>$BC$6</f>
        <v>Benefit Lookup</v>
      </c>
      <c r="BD966" s="883" t="str">
        <f>$BD$6</f>
        <v>Benefits (2019 $)</v>
      </c>
      <c r="BE966" s="334" t="str">
        <f>$BE$6</f>
        <v>Incremental Cost (2019 $)</v>
      </c>
    </row>
    <row r="967" spans="1:57" s="1151" customFormat="1" x14ac:dyDescent="0.25">
      <c r="A967" s="1171"/>
      <c r="B967" s="2084"/>
      <c r="C967" s="1899" t="s">
        <v>2023</v>
      </c>
      <c r="D967" s="1899" t="s">
        <v>1582</v>
      </c>
      <c r="E967" s="574" t="s">
        <v>2024</v>
      </c>
      <c r="F967" s="1306">
        <f>ROUND(F978*(F979-F980)/F979*F981*I967*F989,2)</f>
        <v>28.4</v>
      </c>
      <c r="G967" s="1899" t="s">
        <v>1891</v>
      </c>
      <c r="H967" s="239">
        <f>VLOOKUP(G967,'CP FACTORS'!$A$3:$B$38, 2, FALSE)</f>
        <v>8.8731800000000003E-5</v>
      </c>
      <c r="I967" s="2093">
        <f>F982*F983*(F984-F985)/(F986*F987)</f>
        <v>7.1497655334114896E-2</v>
      </c>
      <c r="J967" s="2152">
        <f>ROUND(F967*H967,6)</f>
        <v>2.5200000000000001E-3</v>
      </c>
      <c r="K967" s="1621">
        <f>F990</f>
        <v>10</v>
      </c>
      <c r="L967" s="1369">
        <f>F991</f>
        <v>11.33</v>
      </c>
      <c r="M967" s="1899" t="s">
        <v>37</v>
      </c>
      <c r="N967" s="1171"/>
      <c r="O967" s="1171"/>
      <c r="P967" s="1171"/>
      <c r="Q967" s="1171"/>
      <c r="R967" s="1171"/>
      <c r="S967" s="1171"/>
      <c r="T967" s="1171"/>
      <c r="U967" s="1171"/>
      <c r="V967" s="1288" t="str">
        <f>$F$905</f>
        <v>kWh
Annual Savings</v>
      </c>
      <c r="W967" s="1382">
        <v>28.404855002397959</v>
      </c>
      <c r="X967" s="1382">
        <v>28.404855002397959</v>
      </c>
      <c r="Y967" s="1235">
        <v>28.4</v>
      </c>
      <c r="Z967" s="1288"/>
      <c r="AA967" s="1288"/>
      <c r="AB967" s="1288"/>
      <c r="AC967" s="1288"/>
      <c r="AD967" s="1288"/>
      <c r="AE967" s="1288"/>
      <c r="AF967" s="1288"/>
      <c r="AG967" s="1288"/>
      <c r="AK967" s="1290"/>
      <c r="BB967" s="1370">
        <f>(BD967)/(BE967)</f>
        <v>0.89573969671987408</v>
      </c>
      <c r="BC967" s="69" t="str">
        <f>CONCATENATE(G967," ",K967," Year EUL")</f>
        <v>Water heating RES 10 Year EUL</v>
      </c>
      <c r="BD967" s="251">
        <f>(INDEX('Avoided Cost Benefits'!$C$4:$C$857,MATCH(BC967,'Avoided Cost Benefits'!$A$4:$A$857,0)))*F967</f>
        <v>9.5787926039038904</v>
      </c>
      <c r="BE967" s="1371">
        <f>L967/(1.0595^(2020-2019))</f>
        <v>10.693723454459649</v>
      </c>
    </row>
    <row r="968" spans="1:57" s="1151" customFormat="1" hidden="1" outlineLevel="1" x14ac:dyDescent="0.25">
      <c r="A968" s="1171"/>
      <c r="B968" s="2084"/>
      <c r="C968" s="1168"/>
      <c r="D968" s="588"/>
      <c r="E968" s="588"/>
      <c r="F968" s="1318"/>
      <c r="G968" s="1168"/>
      <c r="H968" s="2199"/>
      <c r="I968" s="1383"/>
      <c r="J968" s="1383"/>
      <c r="K968" s="1383"/>
      <c r="L968" s="1179"/>
      <c r="M968" s="1171"/>
      <c r="N968" s="1171"/>
      <c r="O968" s="1171"/>
      <c r="P968" s="1171"/>
      <c r="Q968" s="1171"/>
      <c r="R968" s="1171"/>
      <c r="S968" s="1171"/>
      <c r="T968" s="1171"/>
      <c r="U968" s="1171"/>
      <c r="Y968" s="1172"/>
      <c r="AK968" s="1290"/>
      <c r="BB968" s="1167"/>
    </row>
    <row r="969" spans="1:57" s="1151" customFormat="1" hidden="1" outlineLevel="1" x14ac:dyDescent="0.25">
      <c r="A969" s="1171"/>
      <c r="B969" s="2084"/>
      <c r="C969" s="1168"/>
      <c r="D969" s="590"/>
      <c r="E969" s="590"/>
      <c r="F969" s="2200"/>
      <c r="G969" s="1200"/>
      <c r="H969" s="2201"/>
      <c r="I969" s="1171"/>
      <c r="J969" s="1171"/>
      <c r="K969" s="1171"/>
      <c r="L969" s="1171"/>
      <c r="M969" s="1171"/>
      <c r="N969" s="1171"/>
      <c r="O969" s="1171"/>
      <c r="P969" s="1171"/>
      <c r="Q969" s="1171"/>
      <c r="R969" s="1171"/>
      <c r="S969" s="1171"/>
      <c r="T969" s="1171"/>
      <c r="U969" s="1171"/>
      <c r="Y969" s="1172"/>
      <c r="AK969" s="1290"/>
      <c r="BB969" s="1167"/>
    </row>
    <row r="970" spans="1:57" s="1151" customFormat="1" hidden="1" outlineLevel="1" x14ac:dyDescent="0.25">
      <c r="A970" s="1171"/>
      <c r="B970" s="2084"/>
      <c r="C970" s="1168"/>
      <c r="D970" s="259" t="s">
        <v>586</v>
      </c>
      <c r="E970" s="590"/>
      <c r="F970" s="2200"/>
      <c r="G970" s="1171"/>
      <c r="H970" s="1200"/>
      <c r="I970" s="1171"/>
      <c r="J970" s="1171"/>
      <c r="K970" s="1171"/>
      <c r="L970" s="1171"/>
      <c r="M970" s="1171"/>
      <c r="N970" s="1171"/>
      <c r="O970" s="1171"/>
      <c r="P970" s="1171"/>
      <c r="Q970" s="1171"/>
      <c r="R970" s="1171"/>
      <c r="S970" s="1171"/>
      <c r="T970" s="1171"/>
      <c r="U970" s="1171"/>
      <c r="Y970" s="1172"/>
      <c r="AK970" s="1290"/>
      <c r="BB970" s="1167"/>
    </row>
    <row r="971" spans="1:57" s="1151" customFormat="1" hidden="1" outlineLevel="1" x14ac:dyDescent="0.25">
      <c r="A971" s="1171"/>
      <c r="B971" s="2084"/>
      <c r="C971" s="1173"/>
      <c r="D971" s="2202"/>
      <c r="E971" s="2203"/>
      <c r="F971" s="2204"/>
      <c r="G971" s="2204"/>
      <c r="H971" s="1171"/>
      <c r="I971" s="1171"/>
      <c r="J971" s="1171"/>
      <c r="K971" s="1171"/>
      <c r="L971" s="1171"/>
      <c r="M971" s="1171"/>
      <c r="N971" s="1171"/>
      <c r="O971" s="1171"/>
      <c r="P971" s="1171"/>
      <c r="Q971" s="1171"/>
      <c r="R971" s="1171"/>
      <c r="S971" s="1171"/>
      <c r="T971" s="1171"/>
      <c r="U971" s="1171"/>
      <c r="Y971" s="1172"/>
      <c r="AK971" s="1290"/>
      <c r="BB971" s="1167"/>
    </row>
    <row r="972" spans="1:57" s="1151" customFormat="1" hidden="1" outlineLevel="1" x14ac:dyDescent="0.25">
      <c r="A972" s="1171"/>
      <c r="B972" s="2084"/>
      <c r="C972" s="1173"/>
      <c r="D972" s="2202"/>
      <c r="E972" s="2203"/>
      <c r="F972" s="2204"/>
      <c r="G972" s="2204"/>
      <c r="H972" s="1171"/>
      <c r="I972" s="1171"/>
      <c r="J972" s="1171"/>
      <c r="K972" s="1171"/>
      <c r="L972" s="1171"/>
      <c r="M972" s="1171"/>
      <c r="N972" s="1171"/>
      <c r="O972" s="1171"/>
      <c r="P972" s="1171"/>
      <c r="Q972" s="1171"/>
      <c r="R972" s="1171"/>
      <c r="S972" s="1171"/>
      <c r="T972" s="1171"/>
      <c r="U972" s="1171"/>
      <c r="Y972" s="1172"/>
      <c r="AK972" s="1290"/>
      <c r="BB972" s="1167"/>
    </row>
    <row r="973" spans="1:57" s="1151" customFormat="1" hidden="1" outlineLevel="1" x14ac:dyDescent="0.25">
      <c r="A973" s="1171"/>
      <c r="B973" s="2084"/>
      <c r="C973" s="1173"/>
      <c r="D973" s="2202"/>
      <c r="E973" s="2203"/>
      <c r="F973" s="2204"/>
      <c r="G973" s="2204"/>
      <c r="H973" s="1171"/>
      <c r="I973" s="1171"/>
      <c r="J973" s="1171"/>
      <c r="K973" s="1171"/>
      <c r="L973" s="1171"/>
      <c r="M973" s="1171"/>
      <c r="N973" s="1171"/>
      <c r="O973" s="1171"/>
      <c r="P973" s="1171"/>
      <c r="Q973" s="1171"/>
      <c r="R973" s="1171"/>
      <c r="S973" s="1171"/>
      <c r="T973" s="1171"/>
      <c r="U973" s="1171"/>
      <c r="Y973" s="1172"/>
      <c r="AK973" s="1290"/>
      <c r="BB973" s="1167"/>
    </row>
    <row r="974" spans="1:57" s="1151" customFormat="1" hidden="1" outlineLevel="1" x14ac:dyDescent="0.25">
      <c r="A974" s="1171"/>
      <c r="B974" s="2084"/>
      <c r="C974" s="1173"/>
      <c r="D974" s="2202"/>
      <c r="E974" s="2203"/>
      <c r="F974" s="2204"/>
      <c r="G974" s="2204"/>
      <c r="H974" s="1171"/>
      <c r="I974" s="1171"/>
      <c r="J974" s="1171"/>
      <c r="K974" s="1171"/>
      <c r="L974" s="1171"/>
      <c r="M974" s="1171"/>
      <c r="N974" s="1171"/>
      <c r="O974" s="1171"/>
      <c r="P974" s="1171"/>
      <c r="Q974" s="1171"/>
      <c r="R974" s="1171"/>
      <c r="S974" s="1171"/>
      <c r="T974" s="1171"/>
      <c r="U974" s="1171"/>
      <c r="Y974" s="1172"/>
      <c r="AK974" s="1290"/>
      <c r="BB974" s="1167"/>
    </row>
    <row r="975" spans="1:57" s="1151" customFormat="1" hidden="1" outlineLevel="1" x14ac:dyDescent="0.25">
      <c r="A975" s="1171"/>
      <c r="B975" s="2084"/>
      <c r="C975" s="1174"/>
      <c r="D975" s="2184"/>
      <c r="E975" s="2185"/>
      <c r="F975" s="2186"/>
      <c r="G975" s="2186"/>
      <c r="H975" s="1171"/>
      <c r="I975" s="1171"/>
      <c r="J975" s="1171"/>
      <c r="K975" s="1171"/>
      <c r="L975" s="1171"/>
      <c r="M975" s="1171"/>
      <c r="N975" s="1171"/>
      <c r="O975" s="1171"/>
      <c r="P975" s="1171"/>
      <c r="Q975" s="1171"/>
      <c r="R975" s="1171"/>
      <c r="S975" s="1171"/>
      <c r="T975" s="1171"/>
      <c r="U975" s="1171"/>
      <c r="Y975" s="1172"/>
      <c r="AK975" s="1290"/>
      <c r="BB975" s="1167"/>
    </row>
    <row r="976" spans="1:57" s="1151" customFormat="1" hidden="1" outlineLevel="1" x14ac:dyDescent="0.25">
      <c r="A976" s="1171"/>
      <c r="B976" s="2084"/>
      <c r="C976" s="1168"/>
      <c r="D976" s="588"/>
      <c r="E976" s="590"/>
      <c r="F976" s="1171"/>
      <c r="G976" s="1171"/>
      <c r="H976" s="1171"/>
      <c r="I976" s="1171"/>
      <c r="J976" s="1171"/>
      <c r="K976" s="1171"/>
      <c r="L976" s="1171"/>
      <c r="M976" s="1171"/>
      <c r="N976" s="1171"/>
      <c r="O976" s="1171"/>
      <c r="P976" s="1171"/>
      <c r="Q976" s="1171"/>
      <c r="R976" s="1171"/>
      <c r="S976" s="1171"/>
      <c r="T976" s="1171"/>
      <c r="U976" s="1171"/>
      <c r="Y976" s="1172"/>
      <c r="AK976" s="1290"/>
      <c r="BB976" s="1167"/>
    </row>
    <row r="977" spans="1:54" s="1151" customFormat="1" ht="45.75" hidden="1" customHeight="1" outlineLevel="1" x14ac:dyDescent="0.25">
      <c r="A977" s="1171"/>
      <c r="B977" s="2084"/>
      <c r="C977" s="1168"/>
      <c r="D977" s="1675" t="s">
        <v>587</v>
      </c>
      <c r="E977" s="1675" t="s">
        <v>588</v>
      </c>
      <c r="F977" s="1615" t="s">
        <v>2025</v>
      </c>
      <c r="G977" s="2821" t="s">
        <v>2026</v>
      </c>
      <c r="H977" s="2822"/>
      <c r="I977" s="1615" t="s">
        <v>590</v>
      </c>
      <c r="J977" s="1171"/>
      <c r="K977" s="1171"/>
      <c r="L977" s="1171"/>
      <c r="M977" s="1171"/>
      <c r="N977" s="1171"/>
      <c r="O977" s="1171"/>
      <c r="P977" s="1171"/>
      <c r="Q977" s="1171"/>
      <c r="R977" s="1171"/>
      <c r="S977" s="1171"/>
      <c r="T977" s="1171"/>
      <c r="U977" s="1171"/>
      <c r="V977" s="55" t="s">
        <v>27</v>
      </c>
      <c r="W977" s="56">
        <f>W$6</f>
        <v>43252</v>
      </c>
      <c r="X977" s="56">
        <f t="shared" ref="X977:AG977" si="99">X$6</f>
        <v>43465</v>
      </c>
      <c r="Y977" s="500">
        <f t="shared" si="99"/>
        <v>43800</v>
      </c>
      <c r="Z977" s="56">
        <f t="shared" si="99"/>
        <v>43862</v>
      </c>
      <c r="AA977" s="56" t="str">
        <f t="shared" si="99"/>
        <v>-</v>
      </c>
      <c r="AB977" s="56" t="str">
        <f t="shared" si="99"/>
        <v>-</v>
      </c>
      <c r="AC977" s="56" t="str">
        <f t="shared" si="99"/>
        <v>-</v>
      </c>
      <c r="AD977" s="56" t="str">
        <f t="shared" si="99"/>
        <v>-</v>
      </c>
      <c r="AE977" s="56" t="str">
        <f t="shared" si="99"/>
        <v>-</v>
      </c>
      <c r="AF977" s="56" t="str">
        <f t="shared" si="99"/>
        <v>-</v>
      </c>
      <c r="AG977" s="56" t="str">
        <f t="shared" si="99"/>
        <v>-</v>
      </c>
      <c r="AK977" s="1290"/>
      <c r="BB977" s="1167"/>
    </row>
    <row r="978" spans="1:54" s="1151" customFormat="1" ht="15" hidden="1" customHeight="1" outlineLevel="1" x14ac:dyDescent="0.25">
      <c r="A978" s="1171"/>
      <c r="B978" s="2084"/>
      <c r="C978" s="1200"/>
      <c r="D978" s="1616" t="s">
        <v>980</v>
      </c>
      <c r="E978" s="1616" t="s">
        <v>981</v>
      </c>
      <c r="F978" s="1315">
        <v>1</v>
      </c>
      <c r="G978" s="3101" t="s">
        <v>972</v>
      </c>
      <c r="H978" s="3101"/>
      <c r="I978" s="1656" t="s">
        <v>2027</v>
      </c>
      <c r="J978" s="1171"/>
      <c r="K978" s="1171"/>
      <c r="L978" s="1171"/>
      <c r="M978" s="1171"/>
      <c r="N978" s="1171"/>
      <c r="O978" s="1171"/>
      <c r="P978" s="1171"/>
      <c r="Q978" s="1171"/>
      <c r="R978" s="1171"/>
      <c r="S978" s="1171"/>
      <c r="T978" s="1171"/>
      <c r="U978" s="1171"/>
      <c r="V978" s="1232" t="str">
        <f>D978</f>
        <v>%Electric DHW</v>
      </c>
      <c r="W978" s="1315">
        <v>1</v>
      </c>
      <c r="X978" s="1315">
        <v>1</v>
      </c>
      <c r="Y978" s="1315">
        <v>1</v>
      </c>
      <c r="Z978" s="1315"/>
      <c r="AA978" s="1315"/>
      <c r="AB978" s="1315"/>
      <c r="AC978" s="1315"/>
      <c r="AD978" s="1315"/>
      <c r="AE978" s="1315"/>
      <c r="AF978" s="1315"/>
      <c r="AG978" s="1315"/>
      <c r="AK978" s="1290"/>
      <c r="BB978" s="1167"/>
    </row>
    <row r="979" spans="1:54" s="1151" customFormat="1" ht="146.25" hidden="1" customHeight="1" outlineLevel="1" x14ac:dyDescent="0.25">
      <c r="A979" s="1171"/>
      <c r="B979" s="2084"/>
      <c r="C979" s="1200"/>
      <c r="D979" s="1616" t="s">
        <v>3354</v>
      </c>
      <c r="E979" s="1616" t="s">
        <v>1028</v>
      </c>
      <c r="F979" s="1346">
        <v>2.2000000000000002</v>
      </c>
      <c r="G979" s="2785" t="s">
        <v>1029</v>
      </c>
      <c r="H979" s="2785"/>
      <c r="I979" s="1656" t="s">
        <v>1899</v>
      </c>
      <c r="J979" s="1171"/>
      <c r="K979" s="1171"/>
      <c r="L979" s="1171"/>
      <c r="M979" s="1171"/>
      <c r="N979" s="1171"/>
      <c r="O979" s="1171"/>
      <c r="P979" s="1171"/>
      <c r="Q979" s="1171"/>
      <c r="R979" s="1171"/>
      <c r="S979" s="1171"/>
      <c r="T979" s="1171"/>
      <c r="U979" s="1171"/>
      <c r="V979" s="1232" t="str">
        <f t="shared" ref="V979:V990" si="100">D979</f>
        <v>GPMbase</v>
      </c>
      <c r="W979" s="1346">
        <v>2.2000000000000002</v>
      </c>
      <c r="X979" s="1346">
        <v>2.2000000000000002</v>
      </c>
      <c r="Y979" s="1346">
        <v>2.2000000000000002</v>
      </c>
      <c r="Z979" s="1346"/>
      <c r="AA979" s="1346"/>
      <c r="AB979" s="1346"/>
      <c r="AC979" s="1346"/>
      <c r="AD979" s="1346"/>
      <c r="AE979" s="1346"/>
      <c r="AF979" s="1346"/>
      <c r="AG979" s="1346"/>
      <c r="AK979" s="1290"/>
      <c r="BB979" s="1167"/>
    </row>
    <row r="980" spans="1:54" s="1151" customFormat="1" ht="30" hidden="1" customHeight="1" outlineLevel="1" x14ac:dyDescent="0.25">
      <c r="A980" s="1171"/>
      <c r="B980" s="2084"/>
      <c r="C980" s="1200"/>
      <c r="D980" s="1616" t="s">
        <v>3355</v>
      </c>
      <c r="E980" s="1616" t="s">
        <v>1033</v>
      </c>
      <c r="F980" s="1346">
        <v>1.5</v>
      </c>
      <c r="G980" s="2785" t="s">
        <v>1902</v>
      </c>
      <c r="H980" s="2785"/>
      <c r="I980" s="1656" t="s">
        <v>1899</v>
      </c>
      <c r="J980" s="1171"/>
      <c r="K980" s="1171"/>
      <c r="L980" s="1171"/>
      <c r="M980" s="1171"/>
      <c r="N980" s="1171"/>
      <c r="O980" s="1171"/>
      <c r="P980" s="1171"/>
      <c r="Q980" s="1171"/>
      <c r="R980" s="1171"/>
      <c r="S980" s="1171"/>
      <c r="T980" s="1171"/>
      <c r="U980" s="1171"/>
      <c r="V980" s="1232" t="str">
        <f t="shared" si="100"/>
        <v>Lbase</v>
      </c>
      <c r="W980" s="1346">
        <v>1.5</v>
      </c>
      <c r="X980" s="1346">
        <v>1.5</v>
      </c>
      <c r="Y980" s="1346">
        <v>1.5</v>
      </c>
      <c r="Z980" s="1346"/>
      <c r="AA980" s="1346"/>
      <c r="AB980" s="1346"/>
      <c r="AC980" s="1346"/>
      <c r="AD980" s="1346"/>
      <c r="AE980" s="1346"/>
      <c r="AF980" s="1346"/>
      <c r="AG980" s="1346"/>
      <c r="AK980" s="1290"/>
      <c r="BB980" s="1167"/>
    </row>
    <row r="981" spans="1:54" s="1151" customFormat="1" ht="85.5" hidden="1" customHeight="1" outlineLevel="1" x14ac:dyDescent="0.25">
      <c r="A981" s="1171"/>
      <c r="B981" s="2084"/>
      <c r="C981" s="1200"/>
      <c r="D981" s="1616" t="s">
        <v>2028</v>
      </c>
      <c r="E981" s="2130" t="s">
        <v>2029</v>
      </c>
      <c r="F981" s="1346">
        <v>1278</v>
      </c>
      <c r="G981" s="3102" t="s">
        <v>1933</v>
      </c>
      <c r="H981" s="3102"/>
      <c r="I981" s="1656" t="s">
        <v>2030</v>
      </c>
      <c r="J981" s="1171"/>
      <c r="K981" s="1171"/>
      <c r="L981" s="1171"/>
      <c r="M981" s="1171"/>
      <c r="N981" s="1171"/>
      <c r="O981" s="1171"/>
      <c r="P981" s="1171"/>
      <c r="Q981" s="1171"/>
      <c r="R981" s="1171"/>
      <c r="S981" s="1171"/>
      <c r="T981" s="1171"/>
      <c r="U981" s="1171"/>
      <c r="V981" s="1232" t="str">
        <f t="shared" si="100"/>
        <v>Usage</v>
      </c>
      <c r="W981" s="1346">
        <v>1278</v>
      </c>
      <c r="X981" s="1346">
        <v>1278</v>
      </c>
      <c r="Y981" s="1346">
        <v>1278</v>
      </c>
      <c r="Z981" s="1346"/>
      <c r="AA981" s="1346"/>
      <c r="AB981" s="1346"/>
      <c r="AC981" s="1346"/>
      <c r="AD981" s="1346"/>
      <c r="AE981" s="1346"/>
      <c r="AF981" s="1346"/>
      <c r="AG981" s="1346"/>
      <c r="AK981" s="1290"/>
      <c r="BB981" s="1167"/>
    </row>
    <row r="982" spans="1:54" s="1151" customFormat="1" ht="15" hidden="1" customHeight="1" outlineLevel="1" x14ac:dyDescent="0.25">
      <c r="A982" s="1171"/>
      <c r="B982" s="2084"/>
      <c r="C982" s="1200"/>
      <c r="D982" s="615">
        <v>8.33</v>
      </c>
      <c r="E982" s="2130" t="s">
        <v>1002</v>
      </c>
      <c r="F982" s="1346">
        <v>8.33</v>
      </c>
      <c r="G982" s="3101" t="s">
        <v>1003</v>
      </c>
      <c r="H982" s="3101"/>
      <c r="I982" s="1656" t="s">
        <v>1899</v>
      </c>
      <c r="J982" s="1171"/>
      <c r="K982" s="1171"/>
      <c r="L982" s="1171"/>
      <c r="M982" s="1171"/>
      <c r="N982" s="1171"/>
      <c r="O982" s="1171"/>
      <c r="P982" s="1171"/>
      <c r="Q982" s="1171"/>
      <c r="R982" s="1171"/>
      <c r="S982" s="1171"/>
      <c r="T982" s="1171"/>
      <c r="U982" s="1171"/>
      <c r="V982" s="1232">
        <f t="shared" si="100"/>
        <v>8.33</v>
      </c>
      <c r="W982" s="1346">
        <v>8.33</v>
      </c>
      <c r="X982" s="1346">
        <v>8.33</v>
      </c>
      <c r="Y982" s="1346">
        <v>8.33</v>
      </c>
      <c r="Z982" s="1346"/>
      <c r="AA982" s="1346"/>
      <c r="AB982" s="1346"/>
      <c r="AC982" s="1346"/>
      <c r="AD982" s="1346"/>
      <c r="AE982" s="1346"/>
      <c r="AF982" s="1346"/>
      <c r="AG982" s="1346"/>
      <c r="AK982" s="1290"/>
      <c r="BB982" s="1167"/>
    </row>
    <row r="983" spans="1:54" s="1151" customFormat="1" ht="15" hidden="1" customHeight="1" outlineLevel="1" x14ac:dyDescent="0.25">
      <c r="A983" s="1171"/>
      <c r="B983" s="2084"/>
      <c r="C983" s="1200"/>
      <c r="D983" s="615">
        <v>1</v>
      </c>
      <c r="E983" s="2198" t="s">
        <v>1909</v>
      </c>
      <c r="F983" s="1346">
        <v>1</v>
      </c>
      <c r="G983" s="2785" t="s">
        <v>1005</v>
      </c>
      <c r="H983" s="2785"/>
      <c r="I983" s="1656" t="s">
        <v>1899</v>
      </c>
      <c r="J983" s="1171"/>
      <c r="K983" s="1171"/>
      <c r="L983" s="1171"/>
      <c r="M983" s="1171"/>
      <c r="N983" s="1171"/>
      <c r="O983" s="1171"/>
      <c r="P983" s="1171"/>
      <c r="Q983" s="1171"/>
      <c r="R983" s="1171"/>
      <c r="S983" s="1171"/>
      <c r="T983" s="1171"/>
      <c r="U983" s="1171"/>
      <c r="V983" s="1232">
        <f t="shared" si="100"/>
        <v>1</v>
      </c>
      <c r="W983" s="1346">
        <v>1</v>
      </c>
      <c r="X983" s="1346">
        <v>1</v>
      </c>
      <c r="Y983" s="1346">
        <v>1</v>
      </c>
      <c r="Z983" s="1346"/>
      <c r="AA983" s="1346"/>
      <c r="AB983" s="1346"/>
      <c r="AC983" s="1346"/>
      <c r="AD983" s="1346"/>
      <c r="AE983" s="1346"/>
      <c r="AF983" s="1346"/>
      <c r="AG983" s="1346"/>
      <c r="AK983" s="1290"/>
      <c r="BB983" s="1167"/>
    </row>
    <row r="984" spans="1:54" s="1151" customFormat="1" ht="15" hidden="1" customHeight="1" outlineLevel="1" x14ac:dyDescent="0.25">
      <c r="A984" s="1171"/>
      <c r="B984" s="2084"/>
      <c r="C984" s="1200"/>
      <c r="D984" s="1616" t="s">
        <v>1006</v>
      </c>
      <c r="E984" s="2130" t="s">
        <v>1910</v>
      </c>
      <c r="F984" s="1346">
        <v>90</v>
      </c>
      <c r="G984" s="3102" t="s">
        <v>2031</v>
      </c>
      <c r="H984" s="3102"/>
      <c r="I984" s="1656" t="s">
        <v>2032</v>
      </c>
      <c r="J984" s="1171"/>
      <c r="K984" s="1171"/>
      <c r="L984" s="1171"/>
      <c r="M984" s="1171"/>
      <c r="N984" s="1171"/>
      <c r="O984" s="1171"/>
      <c r="P984" s="1171"/>
      <c r="Q984" s="1171"/>
      <c r="R984" s="1171"/>
      <c r="S984" s="1171"/>
      <c r="T984" s="1171"/>
      <c r="U984" s="1171"/>
      <c r="V984" s="1232" t="str">
        <f t="shared" si="100"/>
        <v>WaterTemp</v>
      </c>
      <c r="W984" s="1346">
        <v>90</v>
      </c>
      <c r="X984" s="1346">
        <v>90</v>
      </c>
      <c r="Y984" s="1346">
        <v>90</v>
      </c>
      <c r="Z984" s="1346"/>
      <c r="AA984" s="1346"/>
      <c r="AB984" s="1346"/>
      <c r="AC984" s="1346"/>
      <c r="AD984" s="1346"/>
      <c r="AE984" s="1346"/>
      <c r="AF984" s="1346"/>
      <c r="AG984" s="1346"/>
      <c r="AK984" s="1290"/>
      <c r="BB984" s="1167"/>
    </row>
    <row r="985" spans="1:54" s="1151" customFormat="1" ht="60" hidden="1" customHeight="1" outlineLevel="1" x14ac:dyDescent="0.25">
      <c r="A985" s="1171"/>
      <c r="B985" s="2084"/>
      <c r="C985" s="1200"/>
      <c r="D985" s="1616" t="s">
        <v>1009</v>
      </c>
      <c r="E985" s="2130" t="s">
        <v>1912</v>
      </c>
      <c r="F985" s="1346">
        <v>61.3</v>
      </c>
      <c r="G985" s="2785" t="s">
        <v>1011</v>
      </c>
      <c r="H985" s="2785"/>
      <c r="I985" s="1656" t="s">
        <v>1899</v>
      </c>
      <c r="J985" s="1171"/>
      <c r="K985" s="1171"/>
      <c r="L985" s="1171"/>
      <c r="M985" s="1171"/>
      <c r="N985" s="1171"/>
      <c r="O985" s="1171"/>
      <c r="P985" s="1171"/>
      <c r="Q985" s="1171"/>
      <c r="R985" s="1171"/>
      <c r="S985" s="1171"/>
      <c r="T985" s="1171"/>
      <c r="U985" s="1171"/>
      <c r="V985" s="1232" t="str">
        <f t="shared" si="100"/>
        <v>SupplyTemp</v>
      </c>
      <c r="W985" s="1346">
        <v>61.3</v>
      </c>
      <c r="X985" s="1346">
        <v>61.3</v>
      </c>
      <c r="Y985" s="1346">
        <v>61.3</v>
      </c>
      <c r="Z985" s="1346"/>
      <c r="AA985" s="1346"/>
      <c r="AB985" s="1346"/>
      <c r="AC985" s="1346"/>
      <c r="AD985" s="1346"/>
      <c r="AE985" s="1346"/>
      <c r="AF985" s="1346"/>
      <c r="AG985" s="1346"/>
      <c r="AK985" s="1290"/>
      <c r="BB985" s="1167"/>
    </row>
    <row r="986" spans="1:54" s="1151" customFormat="1" ht="30" hidden="1" customHeight="1" outlineLevel="1" x14ac:dyDescent="0.25">
      <c r="A986" s="1171"/>
      <c r="B986" s="2084"/>
      <c r="C986" s="1200"/>
      <c r="D986" s="1616" t="s">
        <v>2007</v>
      </c>
      <c r="E986" s="1660" t="s">
        <v>1913</v>
      </c>
      <c r="F986" s="1346">
        <v>0.98</v>
      </c>
      <c r="G986" s="3102" t="s">
        <v>1914</v>
      </c>
      <c r="H986" s="3102"/>
      <c r="I986" s="1656" t="s">
        <v>1899</v>
      </c>
      <c r="J986" s="1171"/>
      <c r="K986" s="1171"/>
      <c r="L986" s="1171"/>
      <c r="M986" s="1171"/>
      <c r="N986" s="1171"/>
      <c r="O986" s="1171"/>
      <c r="P986" s="1171"/>
      <c r="Q986" s="1171"/>
      <c r="R986" s="1171"/>
      <c r="S986" s="1171"/>
      <c r="T986" s="1171"/>
      <c r="U986" s="1171"/>
      <c r="V986" s="1232" t="str">
        <f t="shared" si="100"/>
        <v>REelectric</v>
      </c>
      <c r="W986" s="1346">
        <v>0.98</v>
      </c>
      <c r="X986" s="1346">
        <v>0.98</v>
      </c>
      <c r="Y986" s="1346">
        <v>0.98</v>
      </c>
      <c r="Z986" s="1346"/>
      <c r="AA986" s="1346"/>
      <c r="AB986" s="1346"/>
      <c r="AC986" s="1346"/>
      <c r="AD986" s="1346"/>
      <c r="AE986" s="1346"/>
      <c r="AF986" s="1346"/>
      <c r="AG986" s="1346"/>
      <c r="AK986" s="1290"/>
      <c r="BB986" s="1167"/>
    </row>
    <row r="987" spans="1:54" s="1151" customFormat="1" ht="15" hidden="1" customHeight="1" outlineLevel="1" x14ac:dyDescent="0.25">
      <c r="A987" s="1171"/>
      <c r="B987" s="2084"/>
      <c r="C987" s="1200"/>
      <c r="D987" s="1616">
        <v>3412</v>
      </c>
      <c r="E987" s="1660">
        <v>3412</v>
      </c>
      <c r="F987" s="1346">
        <v>3412</v>
      </c>
      <c r="G987" s="3101" t="s">
        <v>670</v>
      </c>
      <c r="H987" s="3101"/>
      <c r="I987" s="1656" t="s">
        <v>2008</v>
      </c>
      <c r="J987" s="1171"/>
      <c r="K987" s="1171"/>
      <c r="L987" s="1171"/>
      <c r="M987" s="1171"/>
      <c r="N987" s="1171"/>
      <c r="O987" s="1171"/>
      <c r="P987" s="1171"/>
      <c r="Q987" s="1171"/>
      <c r="R987" s="1171"/>
      <c r="S987" s="1171"/>
      <c r="T987" s="1171"/>
      <c r="U987" s="1171"/>
      <c r="V987" s="1232">
        <f t="shared" si="100"/>
        <v>3412</v>
      </c>
      <c r="W987" s="1346">
        <v>3412</v>
      </c>
      <c r="X987" s="1346">
        <v>3412</v>
      </c>
      <c r="Y987" s="1346">
        <v>3412</v>
      </c>
      <c r="Z987" s="1346"/>
      <c r="AA987" s="1346"/>
      <c r="AB987" s="1346"/>
      <c r="AC987" s="1346"/>
      <c r="AD987" s="1346"/>
      <c r="AE987" s="1346"/>
      <c r="AF987" s="1346"/>
      <c r="AG987" s="1346"/>
      <c r="AK987" s="1290"/>
      <c r="BB987" s="1167"/>
    </row>
    <row r="988" spans="1:54" s="1151" customFormat="1" ht="15" hidden="1" customHeight="1" outlineLevel="1" x14ac:dyDescent="0.25">
      <c r="A988" s="1171"/>
      <c r="B988" s="2084"/>
      <c r="C988" s="1200"/>
      <c r="D988" s="1616" t="s">
        <v>925</v>
      </c>
      <c r="E988" s="1616" t="s">
        <v>970</v>
      </c>
      <c r="F988" s="1315">
        <v>1</v>
      </c>
      <c r="G988" s="3101" t="s">
        <v>972</v>
      </c>
      <c r="H988" s="3101"/>
      <c r="I988" s="1656"/>
      <c r="J988" s="1171"/>
      <c r="K988" s="1171"/>
      <c r="L988" s="1171"/>
      <c r="M988" s="1171"/>
      <c r="N988" s="1171"/>
      <c r="O988" s="1171"/>
      <c r="P988" s="1171"/>
      <c r="Q988" s="1171"/>
      <c r="R988" s="1171"/>
      <c r="S988" s="1171"/>
      <c r="T988" s="1171"/>
      <c r="U988" s="1171"/>
      <c r="V988" s="1232" t="str">
        <f t="shared" si="100"/>
        <v>Utility Adjustment</v>
      </c>
      <c r="W988" s="1315">
        <v>1</v>
      </c>
      <c r="X988" s="1315">
        <v>1</v>
      </c>
      <c r="Y988" s="1315">
        <v>1</v>
      </c>
      <c r="Z988" s="1315"/>
      <c r="AA988" s="1315"/>
      <c r="AB988" s="1315"/>
      <c r="AC988" s="1315"/>
      <c r="AD988" s="1315"/>
      <c r="AE988" s="1315"/>
      <c r="AF988" s="1315"/>
      <c r="AG988" s="1315"/>
      <c r="AK988" s="1290"/>
      <c r="BB988" s="1167"/>
    </row>
    <row r="989" spans="1:54" s="1151" customFormat="1" ht="30" hidden="1" customHeight="1" outlineLevel="1" x14ac:dyDescent="0.25">
      <c r="A989" s="1171"/>
      <c r="B989" s="2084"/>
      <c r="C989" s="1200"/>
      <c r="D989" s="1616" t="s">
        <v>82</v>
      </c>
      <c r="E989" s="1660" t="s">
        <v>1792</v>
      </c>
      <c r="F989" s="1384">
        <v>0.97699999999999998</v>
      </c>
      <c r="G989" s="3102" t="s">
        <v>1933</v>
      </c>
      <c r="H989" s="3102"/>
      <c r="I989" s="1659"/>
      <c r="J989" s="1171"/>
      <c r="K989" s="1171"/>
      <c r="L989" s="1171"/>
      <c r="M989" s="1171"/>
      <c r="N989" s="1171"/>
      <c r="O989" s="1171"/>
      <c r="P989" s="1171"/>
      <c r="Q989" s="1171"/>
      <c r="R989" s="1171"/>
      <c r="S989" s="1171"/>
      <c r="T989" s="1171"/>
      <c r="U989" s="1171"/>
      <c r="V989" s="1232" t="str">
        <f t="shared" si="100"/>
        <v>ISR</v>
      </c>
      <c r="W989" s="1384">
        <v>0.97699999999999998</v>
      </c>
      <c r="X989" s="1384">
        <v>0.97699999999999998</v>
      </c>
      <c r="Y989" s="1384">
        <v>0.97699999999999998</v>
      </c>
      <c r="Z989" s="1384"/>
      <c r="AA989" s="1384"/>
      <c r="AB989" s="1384"/>
      <c r="AC989" s="1384"/>
      <c r="AD989" s="1384"/>
      <c r="AE989" s="1384"/>
      <c r="AF989" s="1384"/>
      <c r="AG989" s="1384"/>
      <c r="AK989" s="1290"/>
      <c r="BB989" s="1167"/>
    </row>
    <row r="990" spans="1:54" s="1151" customFormat="1" hidden="1" outlineLevel="1" x14ac:dyDescent="0.25">
      <c r="A990" s="1171"/>
      <c r="B990" s="2084"/>
      <c r="C990" s="443"/>
      <c r="D990" s="1655" t="str">
        <f>D959</f>
        <v>EUL</v>
      </c>
      <c r="E990" s="1655" t="str">
        <f>E959</f>
        <v>Effective Useful Life (All)</v>
      </c>
      <c r="F990" s="1367">
        <v>10</v>
      </c>
      <c r="G990" s="3102"/>
      <c r="H990" s="3102"/>
      <c r="I990" s="1671"/>
      <c r="J990" s="1171"/>
      <c r="K990" s="1171"/>
      <c r="L990" s="1171"/>
      <c r="M990" s="1171"/>
      <c r="N990" s="1171"/>
      <c r="O990" s="1171"/>
      <c r="P990" s="1171"/>
      <c r="Q990" s="1171"/>
      <c r="R990" s="1171"/>
      <c r="S990" s="1171"/>
      <c r="T990" s="1171"/>
      <c r="U990" s="1171"/>
      <c r="V990" s="1232" t="str">
        <f t="shared" si="100"/>
        <v>EUL</v>
      </c>
      <c r="W990" s="1236">
        <v>10</v>
      </c>
      <c r="X990" s="1236">
        <v>10</v>
      </c>
      <c r="Y990" s="1236">
        <v>10</v>
      </c>
      <c r="Z990" s="1328"/>
      <c r="AA990" s="1328"/>
      <c r="AB990" s="1328"/>
      <c r="AC990" s="1328"/>
      <c r="AD990" s="1328"/>
      <c r="AE990" s="1328"/>
      <c r="AF990" s="1328"/>
      <c r="AG990" s="1328"/>
      <c r="AK990" s="1290"/>
      <c r="BB990" s="1167"/>
    </row>
    <row r="991" spans="1:54" s="1151" customFormat="1" hidden="1" outlineLevel="1" x14ac:dyDescent="0.25">
      <c r="A991" s="1171"/>
      <c r="B991" s="2084"/>
      <c r="C991" s="443"/>
      <c r="D991" s="3034" t="str">
        <f>D960</f>
        <v>Inc. Cost</v>
      </c>
      <c r="E991" s="1655" t="str">
        <f>E960</f>
        <v>Incremental Cost - Non-DI</v>
      </c>
      <c r="F991" s="1368">
        <v>11.33</v>
      </c>
      <c r="G991" s="3102"/>
      <c r="H991" s="3102"/>
      <c r="I991" s="1671"/>
      <c r="J991" s="1171"/>
      <c r="K991" s="1171"/>
      <c r="L991" s="1171"/>
      <c r="M991" s="1171"/>
      <c r="N991" s="1171"/>
      <c r="O991" s="1171"/>
      <c r="P991" s="1171"/>
      <c r="Q991" s="1171"/>
      <c r="R991" s="1171"/>
      <c r="S991" s="1171"/>
      <c r="T991" s="1171"/>
      <c r="U991" s="1171"/>
      <c r="V991" s="3042" t="str">
        <f>D991</f>
        <v>Inc. Cost</v>
      </c>
      <c r="W991" s="1329">
        <v>11.33</v>
      </c>
      <c r="X991" s="1329">
        <v>11.33</v>
      </c>
      <c r="Y991" s="1329">
        <v>11.33</v>
      </c>
      <c r="Z991" s="1330"/>
      <c r="AA991" s="1330"/>
      <c r="AB991" s="1330"/>
      <c r="AC991" s="1330"/>
      <c r="AD991" s="1330"/>
      <c r="AE991" s="1330"/>
      <c r="AF991" s="1330"/>
      <c r="AG991" s="1330"/>
      <c r="AK991" s="1290"/>
      <c r="BB991" s="1167"/>
    </row>
    <row r="992" spans="1:54" s="1151" customFormat="1" hidden="1" outlineLevel="1" x14ac:dyDescent="0.25">
      <c r="A992" s="1171"/>
      <c r="B992" s="2084"/>
      <c r="C992" s="443"/>
      <c r="D992" s="3035"/>
      <c r="E992" s="1655" t="str">
        <f>E961</f>
        <v>Incremental Cost - Direct Install (DI)</v>
      </c>
      <c r="F992" s="1368">
        <v>11.33</v>
      </c>
      <c r="G992" s="3102"/>
      <c r="H992" s="3102"/>
      <c r="I992" s="1671"/>
      <c r="J992" s="1171"/>
      <c r="K992" s="1171"/>
      <c r="L992" s="1171"/>
      <c r="M992" s="1171"/>
      <c r="N992" s="1171"/>
      <c r="O992" s="1171"/>
      <c r="P992" s="1171"/>
      <c r="Q992" s="1171"/>
      <c r="R992" s="1171"/>
      <c r="S992" s="1171"/>
      <c r="T992" s="1171"/>
      <c r="U992" s="1171"/>
      <c r="V992" s="3043"/>
      <c r="W992" s="1329">
        <v>11.33</v>
      </c>
      <c r="X992" s="1329">
        <v>11.33</v>
      </c>
      <c r="Y992" s="1329">
        <v>11.33</v>
      </c>
      <c r="Z992" s="1330"/>
      <c r="AA992" s="1330"/>
      <c r="AB992" s="1330"/>
      <c r="AC992" s="1330"/>
      <c r="AD992" s="1330"/>
      <c r="AE992" s="1330"/>
      <c r="AF992" s="1330"/>
      <c r="AG992" s="1330"/>
      <c r="AK992" s="1290"/>
      <c r="BB992" s="1167"/>
    </row>
    <row r="993" spans="1:57" s="1151" customFormat="1" ht="15" customHeight="1" collapsed="1" x14ac:dyDescent="0.25">
      <c r="A993" s="1171"/>
      <c r="B993" s="2084"/>
      <c r="C993" s="443"/>
      <c r="D993" s="590"/>
      <c r="E993" s="590"/>
      <c r="F993" s="1171"/>
      <c r="G993" s="1171"/>
      <c r="H993" s="1171"/>
      <c r="I993" s="1171"/>
      <c r="J993" s="1171"/>
      <c r="K993" s="1171"/>
      <c r="L993" s="1171"/>
      <c r="M993" s="1171"/>
      <c r="N993" s="1171"/>
      <c r="O993" s="1171"/>
      <c r="P993" s="1171"/>
      <c r="Q993" s="1171"/>
      <c r="R993" s="1171"/>
      <c r="S993" s="1171"/>
      <c r="T993" s="1171"/>
      <c r="U993" s="1171"/>
      <c r="X993" s="1171"/>
      <c r="Y993" s="2254" t="s">
        <v>2033</v>
      </c>
      <c r="Z993" s="1221"/>
      <c r="AA993" s="1221"/>
      <c r="AK993" s="1290"/>
      <c r="BB993" s="1167"/>
    </row>
    <row r="994" spans="1:57" s="1151" customFormat="1" ht="15" customHeight="1" x14ac:dyDescent="0.25">
      <c r="A994" s="1171"/>
      <c r="B994" s="2084"/>
      <c r="C994" s="1168"/>
      <c r="D994" s="590"/>
      <c r="E994" s="590"/>
      <c r="F994" s="1171"/>
      <c r="G994" s="1171"/>
      <c r="H994" s="1171"/>
      <c r="I994" s="1171"/>
      <c r="J994" s="1171"/>
      <c r="K994" s="1171"/>
      <c r="L994" s="1171"/>
      <c r="M994" s="1171"/>
      <c r="N994" s="1171"/>
      <c r="O994" s="1171"/>
      <c r="P994" s="1171"/>
      <c r="Q994" s="1171"/>
      <c r="R994" s="1171"/>
      <c r="S994" s="1171"/>
      <c r="T994" s="1171"/>
      <c r="U994" s="1171"/>
      <c r="Y994" s="1172"/>
      <c r="AK994" s="1290"/>
      <c r="BB994" s="1167"/>
    </row>
    <row r="995" spans="1:57" s="1151" customFormat="1" x14ac:dyDescent="0.25">
      <c r="A995" s="1171"/>
      <c r="B995" s="2766" t="s">
        <v>2034</v>
      </c>
      <c r="C995" s="2767"/>
      <c r="D995" s="2767"/>
      <c r="E995" s="2767"/>
      <c r="F995" s="2767"/>
      <c r="G995" s="2767"/>
      <c r="H995" s="2767"/>
      <c r="I995" s="2764"/>
      <c r="J995" s="2764"/>
      <c r="K995" s="2764"/>
      <c r="L995" s="2764"/>
      <c r="M995" s="2764"/>
      <c r="N995" s="2764"/>
      <c r="O995" s="2764"/>
      <c r="P995" s="2764"/>
      <c r="Q995" s="2764"/>
      <c r="R995" s="2765"/>
      <c r="S995" s="1171"/>
      <c r="T995" s="1171"/>
      <c r="U995" s="1171"/>
      <c r="V995" s="2766" t="str">
        <f>B995</f>
        <v xml:space="preserve">Common Area Low Flow Showerheads </v>
      </c>
      <c r="W995" s="2767"/>
      <c r="X995" s="2767"/>
      <c r="Y995" s="2767"/>
      <c r="Z995" s="2767"/>
      <c r="AA995" s="2767"/>
      <c r="AB995" s="2767"/>
      <c r="AC995" s="3099"/>
      <c r="AD995" s="3099"/>
      <c r="AE995" s="3099"/>
      <c r="AF995" s="3099"/>
      <c r="AG995" s="3099"/>
      <c r="AH995" s="3099"/>
      <c r="AI995" s="3100"/>
      <c r="AK995" s="1290"/>
      <c r="BB995" s="1167"/>
    </row>
    <row r="996" spans="1:57" s="1151" customFormat="1" x14ac:dyDescent="0.25">
      <c r="A996" s="1171"/>
      <c r="B996" s="1171"/>
      <c r="C996" s="1200"/>
      <c r="D996" s="2096"/>
      <c r="E996" s="2096"/>
      <c r="F996" s="1169"/>
      <c r="G996" s="1169"/>
      <c r="H996" s="1169"/>
      <c r="I996" s="1169"/>
      <c r="J996" s="1169"/>
      <c r="K996" s="1169"/>
      <c r="L996" s="2097"/>
      <c r="M996" s="1171"/>
      <c r="N996" s="1171"/>
      <c r="O996" s="1171"/>
      <c r="P996" s="1171"/>
      <c r="Q996" s="1171"/>
      <c r="R996" s="1171"/>
      <c r="S996" s="1171"/>
      <c r="T996" s="1171"/>
      <c r="U996" s="1171"/>
      <c r="V996" s="1151" t="str">
        <f>IF(C994&gt;0,C994," ")</f>
        <v xml:space="preserve"> </v>
      </c>
      <c r="Y996" s="1172"/>
      <c r="AK996" s="1290"/>
      <c r="BB996" s="1167"/>
    </row>
    <row r="997" spans="1:57" s="1151" customFormat="1" ht="49.5" customHeight="1" x14ac:dyDescent="0.25">
      <c r="A997" s="1171"/>
      <c r="B997" s="2084"/>
      <c r="C997" s="1615" t="s">
        <v>17</v>
      </c>
      <c r="D997" s="1615" t="s">
        <v>631</v>
      </c>
      <c r="E997" s="1615" t="s">
        <v>19</v>
      </c>
      <c r="F997" s="1615" t="s">
        <v>1747</v>
      </c>
      <c r="G997" s="1615" t="s">
        <v>21</v>
      </c>
      <c r="H997" s="1615" t="s">
        <v>22</v>
      </c>
      <c r="I997" s="1615" t="s">
        <v>976</v>
      </c>
      <c r="J997" s="1615" t="s">
        <v>23</v>
      </c>
      <c r="K997" s="1615" t="s">
        <v>24</v>
      </c>
      <c r="L997" s="1615" t="s">
        <v>25</v>
      </c>
      <c r="M997" s="1615" t="s">
        <v>26</v>
      </c>
      <c r="N997" s="1171"/>
      <c r="O997" s="1171"/>
      <c r="P997" s="1171"/>
      <c r="Q997" s="1171"/>
      <c r="R997" s="1171"/>
      <c r="S997" s="1171"/>
      <c r="T997" s="1171"/>
      <c r="U997" s="1171"/>
      <c r="V997" s="55" t="s">
        <v>27</v>
      </c>
      <c r="W997" s="56">
        <f>W$6</f>
        <v>43252</v>
      </c>
      <c r="X997" s="56">
        <f t="shared" ref="X997:AG997" si="101">X$6</f>
        <v>43465</v>
      </c>
      <c r="Y997" s="500">
        <f t="shared" si="101"/>
        <v>43800</v>
      </c>
      <c r="Z997" s="56">
        <f t="shared" si="101"/>
        <v>43862</v>
      </c>
      <c r="AA997" s="56" t="str">
        <f t="shared" si="101"/>
        <v>-</v>
      </c>
      <c r="AB997" s="56" t="str">
        <f t="shared" si="101"/>
        <v>-</v>
      </c>
      <c r="AC997" s="56" t="str">
        <f t="shared" si="101"/>
        <v>-</v>
      </c>
      <c r="AD997" s="56" t="str">
        <f t="shared" si="101"/>
        <v>-</v>
      </c>
      <c r="AE997" s="56" t="str">
        <f t="shared" si="101"/>
        <v>-</v>
      </c>
      <c r="AF997" s="56" t="str">
        <f t="shared" si="101"/>
        <v>-</v>
      </c>
      <c r="AG997" s="56" t="str">
        <f t="shared" si="101"/>
        <v>-</v>
      </c>
      <c r="AK997" s="1290"/>
      <c r="BB997" s="57" t="str">
        <f>$BB$6</f>
        <v>TRC (2020)</v>
      </c>
      <c r="BC997" s="103" t="str">
        <f>$BC$6</f>
        <v>Benefit Lookup</v>
      </c>
      <c r="BD997" s="883" t="str">
        <f>$BD$6</f>
        <v>Benefits (2019 $)</v>
      </c>
      <c r="BE997" s="334" t="str">
        <f>$BE$6</f>
        <v>Incremental Cost (2019 $)</v>
      </c>
    </row>
    <row r="998" spans="1:57" s="1151" customFormat="1" x14ac:dyDescent="0.25">
      <c r="A998" s="1171"/>
      <c r="B998" s="2084"/>
      <c r="C998" s="1899" t="s">
        <v>2035</v>
      </c>
      <c r="D998" s="1899" t="s">
        <v>1893</v>
      </c>
      <c r="E998" s="574" t="s">
        <v>2036</v>
      </c>
      <c r="F998" s="1306">
        <f>ROUND(F1008*((F1009*F1010-F1011*F1012)*F1013*F1014)*I998*F1022*F1021,2)</f>
        <v>213.29</v>
      </c>
      <c r="G998" s="1899" t="s">
        <v>1891</v>
      </c>
      <c r="H998" s="239">
        <f>VLOOKUP(G998,'CP FACTORS'!$A$3:$B$38, 2, FALSE)</f>
        <v>8.8731800000000003E-5</v>
      </c>
      <c r="I998" s="2093">
        <f>F1015*F1016*(F1017-F1018)/(F1019*F1020)</f>
        <v>0.10886576787807739</v>
      </c>
      <c r="J998" s="2152">
        <f>ROUND(F998*H998,6)</f>
        <v>1.8925999999999998E-2</v>
      </c>
      <c r="K998" s="157">
        <f>F1023</f>
        <v>10</v>
      </c>
      <c r="L998" s="2205">
        <f>F1024</f>
        <v>7</v>
      </c>
      <c r="M998" s="1899" t="s">
        <v>37</v>
      </c>
      <c r="N998" s="1171"/>
      <c r="O998" s="1171"/>
      <c r="P998" s="1171"/>
      <c r="Q998" s="1171"/>
      <c r="R998" s="1171"/>
      <c r="S998" s="1171"/>
      <c r="T998" s="1171"/>
      <c r="U998" s="1171"/>
      <c r="V998" s="1288" t="str">
        <f>$F$905</f>
        <v>kWh
Annual Savings</v>
      </c>
      <c r="W998" s="1382">
        <v>213.28849188496486</v>
      </c>
      <c r="X998" s="1382">
        <v>213.28849188496486</v>
      </c>
      <c r="Y998" s="1235">
        <v>213.29</v>
      </c>
      <c r="Z998" s="1288"/>
      <c r="AA998" s="1288"/>
      <c r="AB998" s="1288"/>
      <c r="AC998" s="1288"/>
      <c r="AD998" s="1288"/>
      <c r="AE998" s="1288"/>
      <c r="AF998" s="1288"/>
      <c r="AG998" s="1288"/>
      <c r="AK998" s="1290"/>
      <c r="BB998" s="1370">
        <f>(BD998)/(BE998)</f>
        <v>10.888444590636908</v>
      </c>
      <c r="BC998" s="69" t="str">
        <f>CONCATENATE(G998," ",K998," Year EUL")</f>
        <v>Water heating RES 10 Year EUL</v>
      </c>
      <c r="BD998" s="251">
        <f>(INDEX('Avoided Cost Benefits'!$C$4:$C$857,MATCH(BC998,'Avoided Cost Benefits'!$A$4:$A$857,0)))*F998</f>
        <v>71.938756143896512</v>
      </c>
      <c r="BE998" s="1371">
        <f>L998/(1.0595^(2020-2019))</f>
        <v>6.6068900424728643</v>
      </c>
    </row>
    <row r="999" spans="1:57" s="1151" customFormat="1" hidden="1" outlineLevel="1" x14ac:dyDescent="0.25">
      <c r="A999" s="1171"/>
      <c r="B999" s="2084"/>
      <c r="C999" s="1168"/>
      <c r="D999" s="590"/>
      <c r="E999" s="590"/>
      <c r="F999" s="2206"/>
      <c r="G999" s="1200"/>
      <c r="H999" s="2201"/>
      <c r="I999" s="1385"/>
      <c r="J999" s="1385"/>
      <c r="K999" s="1385"/>
      <c r="L999" s="1171"/>
      <c r="M999" s="1222"/>
      <c r="N999" s="1171"/>
      <c r="O999" s="1171"/>
      <c r="P999" s="1171"/>
      <c r="Q999" s="1171"/>
      <c r="R999" s="1171"/>
      <c r="S999" s="1171"/>
      <c r="T999" s="1171"/>
      <c r="U999" s="1171"/>
      <c r="V999" s="1359"/>
      <c r="Y999" s="1172"/>
      <c r="AK999" s="1290"/>
      <c r="BB999" s="1167"/>
    </row>
    <row r="1000" spans="1:57" s="1151" customFormat="1" hidden="1" outlineLevel="1" x14ac:dyDescent="0.25">
      <c r="A1000" s="1171"/>
      <c r="B1000" s="2084"/>
      <c r="C1000" s="1168"/>
      <c r="D1000" s="259" t="s">
        <v>586</v>
      </c>
      <c r="E1000" s="590"/>
      <c r="F1000" s="2206"/>
      <c r="G1000" s="1200"/>
      <c r="H1000" s="2201"/>
      <c r="I1000" s="1385"/>
      <c r="J1000" s="1385"/>
      <c r="K1000" s="1385"/>
      <c r="L1000" s="1171"/>
      <c r="M1000" s="1222"/>
      <c r="N1000" s="1171"/>
      <c r="O1000" s="1171"/>
      <c r="P1000" s="1171"/>
      <c r="Q1000" s="1171"/>
      <c r="R1000" s="1171"/>
      <c r="S1000" s="1171"/>
      <c r="T1000" s="1171"/>
      <c r="U1000" s="1171"/>
      <c r="V1000" s="1359"/>
      <c r="Y1000" s="1172"/>
      <c r="AK1000" s="1290"/>
      <c r="BB1000" s="1167"/>
    </row>
    <row r="1001" spans="1:57" s="1151" customFormat="1" hidden="1" outlineLevel="1" x14ac:dyDescent="0.25">
      <c r="A1001" s="1171"/>
      <c r="B1001" s="2084"/>
      <c r="C1001" s="1168"/>
      <c r="D1001" s="590"/>
      <c r="E1001" s="590"/>
      <c r="F1001" s="1171"/>
      <c r="G1001" s="1171"/>
      <c r="H1001" s="1171"/>
      <c r="I1001" s="1171"/>
      <c r="J1001" s="1171"/>
      <c r="K1001" s="1171"/>
      <c r="L1001" s="1171"/>
      <c r="M1001" s="1222"/>
      <c r="N1001" s="1171"/>
      <c r="O1001" s="1171"/>
      <c r="P1001" s="1171"/>
      <c r="Q1001" s="1171"/>
      <c r="R1001" s="1171"/>
      <c r="S1001" s="1171"/>
      <c r="T1001" s="1171"/>
      <c r="U1001" s="1171"/>
      <c r="Y1001" s="1172"/>
      <c r="AK1001" s="1290"/>
      <c r="BB1001" s="1167"/>
    </row>
    <row r="1002" spans="1:57" s="1151" customFormat="1" hidden="1" outlineLevel="1" x14ac:dyDescent="0.25">
      <c r="A1002" s="1171"/>
      <c r="B1002" s="2084"/>
      <c r="C1002" s="1173"/>
      <c r="D1002" s="2202"/>
      <c r="E1002" s="2203"/>
      <c r="F1002" s="2207"/>
      <c r="G1002" s="1179"/>
      <c r="H1002" s="1179"/>
      <c r="I1002" s="1171"/>
      <c r="J1002" s="1171"/>
      <c r="K1002" s="1171"/>
      <c r="L1002" s="1171"/>
      <c r="M1002" s="1171"/>
      <c r="N1002" s="1171"/>
      <c r="O1002" s="1171"/>
      <c r="P1002" s="1171"/>
      <c r="Q1002" s="1171"/>
      <c r="R1002" s="1171"/>
      <c r="S1002" s="1171"/>
      <c r="T1002" s="1171"/>
      <c r="U1002" s="1171"/>
      <c r="Y1002" s="1172"/>
      <c r="AK1002" s="1290"/>
      <c r="BB1002" s="1167"/>
    </row>
    <row r="1003" spans="1:57" s="1151" customFormat="1" hidden="1" outlineLevel="1" x14ac:dyDescent="0.25">
      <c r="A1003" s="1171"/>
      <c r="B1003" s="2084"/>
      <c r="C1003" s="1174"/>
      <c r="D1003" s="2184"/>
      <c r="E1003" s="2185"/>
      <c r="F1003" s="2208"/>
      <c r="G1003" s="1179"/>
      <c r="H1003" s="1179"/>
      <c r="I1003" s="1171"/>
      <c r="J1003" s="1171"/>
      <c r="K1003" s="1171"/>
      <c r="L1003" s="1171"/>
      <c r="M1003" s="1171"/>
      <c r="N1003" s="1171"/>
      <c r="O1003" s="1171"/>
      <c r="P1003" s="1171"/>
      <c r="Q1003" s="1171"/>
      <c r="R1003" s="1171"/>
      <c r="S1003" s="1171"/>
      <c r="T1003" s="1171"/>
      <c r="U1003" s="1171"/>
      <c r="Y1003" s="1172"/>
      <c r="AK1003" s="1290"/>
      <c r="BB1003" s="1167"/>
    </row>
    <row r="1004" spans="1:57" s="1151" customFormat="1" hidden="1" outlineLevel="1" x14ac:dyDescent="0.25">
      <c r="A1004" s="1171"/>
      <c r="B1004" s="2084"/>
      <c r="C1004" s="1174"/>
      <c r="D1004" s="2184"/>
      <c r="E1004" s="2185"/>
      <c r="F1004" s="2208"/>
      <c r="G1004" s="1179"/>
      <c r="H1004" s="1179"/>
      <c r="I1004" s="1171"/>
      <c r="J1004" s="1171"/>
      <c r="K1004" s="1171"/>
      <c r="L1004" s="1171"/>
      <c r="M1004" s="1171"/>
      <c r="N1004" s="1171"/>
      <c r="O1004" s="1171"/>
      <c r="P1004" s="1171"/>
      <c r="Q1004" s="1171"/>
      <c r="R1004" s="1171"/>
      <c r="S1004" s="1171"/>
      <c r="T1004" s="1171"/>
      <c r="U1004" s="1171"/>
      <c r="Y1004" s="1172"/>
      <c r="AK1004" s="1290"/>
      <c r="BB1004" s="1167"/>
    </row>
    <row r="1005" spans="1:57" s="1151" customFormat="1" ht="15" hidden="1" customHeight="1" outlineLevel="1" x14ac:dyDescent="0.25">
      <c r="A1005" s="1171"/>
      <c r="B1005" s="2084"/>
      <c r="C1005" s="1174"/>
      <c r="D1005" s="2184"/>
      <c r="E1005" s="2185"/>
      <c r="F1005" s="2208"/>
      <c r="G1005" s="1179"/>
      <c r="H1005" s="1179"/>
      <c r="I1005" s="1171"/>
      <c r="J1005" s="1171"/>
      <c r="K1005" s="1171"/>
      <c r="L1005" s="1171"/>
      <c r="M1005" s="1171"/>
      <c r="N1005" s="1171"/>
      <c r="O1005" s="1171"/>
      <c r="P1005" s="1171"/>
      <c r="Q1005" s="1171"/>
      <c r="R1005" s="1171"/>
      <c r="S1005" s="1171"/>
      <c r="T1005" s="1171"/>
      <c r="U1005" s="1171"/>
      <c r="Y1005" s="1172"/>
      <c r="AK1005" s="1290"/>
      <c r="BB1005" s="1167"/>
    </row>
    <row r="1006" spans="1:57" s="1151" customFormat="1" ht="15" hidden="1" customHeight="1" outlineLevel="1" x14ac:dyDescent="0.25">
      <c r="A1006" s="1171"/>
      <c r="B1006" s="1171"/>
      <c r="C1006" s="1200"/>
      <c r="D1006" s="590"/>
      <c r="E1006" s="590"/>
      <c r="F1006" s="1171"/>
      <c r="G1006" s="1171"/>
      <c r="H1006" s="1171"/>
      <c r="I1006" s="1171"/>
      <c r="J1006" s="1171"/>
      <c r="K1006" s="1171"/>
      <c r="L1006" s="1171"/>
      <c r="M1006" s="1171"/>
      <c r="N1006" s="1171"/>
      <c r="O1006" s="1171"/>
      <c r="P1006" s="1171"/>
      <c r="Q1006" s="1171"/>
      <c r="R1006" s="1171"/>
      <c r="S1006" s="1171"/>
      <c r="T1006" s="1171"/>
      <c r="U1006" s="1171"/>
      <c r="Y1006" s="1172"/>
      <c r="AK1006" s="1290"/>
      <c r="BB1006" s="1167"/>
    </row>
    <row r="1007" spans="1:57" s="1151" customFormat="1" ht="15" hidden="1" customHeight="1" outlineLevel="1" x14ac:dyDescent="0.25">
      <c r="A1007" s="1171"/>
      <c r="B1007" s="1171"/>
      <c r="C1007" s="1200"/>
      <c r="D1007" s="1675" t="s">
        <v>587</v>
      </c>
      <c r="E1007" s="1675" t="s">
        <v>588</v>
      </c>
      <c r="F1007" s="1619" t="s">
        <v>589</v>
      </c>
      <c r="G1007" s="2782" t="s">
        <v>639</v>
      </c>
      <c r="H1007" s="2782"/>
      <c r="I1007" s="1657" t="s">
        <v>590</v>
      </c>
      <c r="J1007" s="1171"/>
      <c r="K1007" s="1171"/>
      <c r="L1007" s="1171"/>
      <c r="M1007" s="1171"/>
      <c r="N1007" s="1171"/>
      <c r="O1007" s="1171"/>
      <c r="P1007" s="1171"/>
      <c r="Q1007" s="1171"/>
      <c r="R1007" s="1171"/>
      <c r="S1007" s="1171"/>
      <c r="T1007" s="1171"/>
      <c r="U1007" s="1171"/>
      <c r="V1007" s="55" t="s">
        <v>27</v>
      </c>
      <c r="W1007" s="56">
        <f>W$6</f>
        <v>43252</v>
      </c>
      <c r="X1007" s="56">
        <f t="shared" ref="X1007:AG1007" si="102">X$6</f>
        <v>43465</v>
      </c>
      <c r="Y1007" s="500">
        <f t="shared" si="102"/>
        <v>43800</v>
      </c>
      <c r="Z1007" s="56">
        <f t="shared" si="102"/>
        <v>43862</v>
      </c>
      <c r="AA1007" s="56" t="str">
        <f t="shared" si="102"/>
        <v>-</v>
      </c>
      <c r="AB1007" s="56" t="str">
        <f t="shared" si="102"/>
        <v>-</v>
      </c>
      <c r="AC1007" s="56" t="str">
        <f t="shared" si="102"/>
        <v>-</v>
      </c>
      <c r="AD1007" s="56" t="str">
        <f t="shared" si="102"/>
        <v>-</v>
      </c>
      <c r="AE1007" s="56" t="str">
        <f t="shared" si="102"/>
        <v>-</v>
      </c>
      <c r="AF1007" s="56" t="str">
        <f t="shared" si="102"/>
        <v>-</v>
      </c>
      <c r="AG1007" s="56" t="str">
        <f t="shared" si="102"/>
        <v>-</v>
      </c>
      <c r="AK1007" s="1290"/>
      <c r="BB1007" s="1167"/>
    </row>
    <row r="1008" spans="1:57" s="1151" customFormat="1" ht="30" hidden="1" outlineLevel="1" x14ac:dyDescent="0.25">
      <c r="A1008" s="1171"/>
      <c r="B1008" s="1171"/>
      <c r="C1008" s="1200"/>
      <c r="D1008" s="1616" t="s">
        <v>980</v>
      </c>
      <c r="E1008" s="1616" t="s">
        <v>981</v>
      </c>
      <c r="F1008" s="1366">
        <v>1</v>
      </c>
      <c r="G1008" s="3101" t="s">
        <v>972</v>
      </c>
      <c r="H1008" s="3101"/>
      <c r="I1008" s="1656" t="s">
        <v>1791</v>
      </c>
      <c r="J1008" s="1171"/>
      <c r="K1008" s="1171"/>
      <c r="L1008" s="1171"/>
      <c r="M1008" s="1171"/>
      <c r="N1008" s="1171"/>
      <c r="O1008" s="1171"/>
      <c r="P1008" s="1171"/>
      <c r="Q1008" s="1171"/>
      <c r="R1008" s="1171"/>
      <c r="S1008" s="1171"/>
      <c r="T1008" s="1171"/>
      <c r="U1008" s="1171"/>
      <c r="V1008" s="1232" t="str">
        <f>D1008</f>
        <v>%Electric DHW</v>
      </c>
      <c r="W1008" s="1360">
        <v>1</v>
      </c>
      <c r="X1008" s="1360">
        <v>1</v>
      </c>
      <c r="Y1008" s="1360">
        <v>1</v>
      </c>
      <c r="Z1008" s="1233"/>
      <c r="AA1008" s="1233"/>
      <c r="AB1008" s="1233"/>
      <c r="AC1008" s="1233"/>
      <c r="AD1008" s="1233"/>
      <c r="AE1008" s="1233"/>
      <c r="AF1008" s="1233"/>
      <c r="AG1008" s="1233"/>
      <c r="AK1008" s="1290"/>
      <c r="BB1008" s="1167"/>
    </row>
    <row r="1009" spans="1:54" s="1151" customFormat="1" ht="90" hidden="1" outlineLevel="1" x14ac:dyDescent="0.25">
      <c r="A1009" s="1171"/>
      <c r="B1009" s="1171"/>
      <c r="C1009" s="1200"/>
      <c r="D1009" s="1616" t="s">
        <v>3354</v>
      </c>
      <c r="E1009" s="1616" t="s">
        <v>1028</v>
      </c>
      <c r="F1009" s="1674">
        <v>2.67</v>
      </c>
      <c r="G1009" s="2785" t="s">
        <v>1029</v>
      </c>
      <c r="H1009" s="2785"/>
      <c r="I1009" s="1656" t="s">
        <v>2037</v>
      </c>
      <c r="J1009" s="1171"/>
      <c r="K1009" s="1171"/>
      <c r="L1009" s="1171"/>
      <c r="M1009" s="1171"/>
      <c r="N1009" s="1171"/>
      <c r="O1009" s="1171"/>
      <c r="P1009" s="1171"/>
      <c r="Q1009" s="1171"/>
      <c r="R1009" s="1171"/>
      <c r="S1009" s="1171"/>
      <c r="T1009" s="1171"/>
      <c r="U1009" s="1171"/>
      <c r="V1009" s="1232" t="str">
        <f t="shared" ref="V1009:V1023" si="103">D1009</f>
        <v>GPMbase</v>
      </c>
      <c r="W1009" s="1361">
        <v>2.67</v>
      </c>
      <c r="X1009" s="1361">
        <v>2.67</v>
      </c>
      <c r="Y1009" s="1361">
        <v>2.67</v>
      </c>
      <c r="Z1009" s="1301"/>
      <c r="AA1009" s="1301"/>
      <c r="AB1009" s="1301"/>
      <c r="AC1009" s="1301"/>
      <c r="AD1009" s="1301"/>
      <c r="AE1009" s="1301"/>
      <c r="AF1009" s="1301"/>
      <c r="AG1009" s="1301"/>
      <c r="AK1009" s="1290"/>
      <c r="BB1009" s="1167"/>
    </row>
    <row r="1010" spans="1:54" s="1151" customFormat="1" ht="45" hidden="1" customHeight="1" outlineLevel="1" x14ac:dyDescent="0.25">
      <c r="A1010" s="1171"/>
      <c r="B1010" s="1171"/>
      <c r="C1010" s="1200"/>
      <c r="D1010" s="1616" t="s">
        <v>3355</v>
      </c>
      <c r="E1010" s="2130" t="s">
        <v>1930</v>
      </c>
      <c r="F1010" s="2196">
        <v>8.1999999999999993</v>
      </c>
      <c r="G1010" s="3102" t="s">
        <v>1932</v>
      </c>
      <c r="H1010" s="3102"/>
      <c r="I1010" s="1656" t="s">
        <v>2038</v>
      </c>
      <c r="J1010" s="1171"/>
      <c r="K1010" s="1171"/>
      <c r="L1010" s="1171"/>
      <c r="M1010" s="1171"/>
      <c r="N1010" s="1171"/>
      <c r="O1010" s="1171"/>
      <c r="P1010" s="1171"/>
      <c r="Q1010" s="1171"/>
      <c r="R1010" s="1171"/>
      <c r="S1010" s="1171"/>
      <c r="T1010" s="1171"/>
      <c r="U1010" s="1171"/>
      <c r="V1010" s="1232" t="str">
        <f t="shared" si="103"/>
        <v>Lbase</v>
      </c>
      <c r="W1010" s="1362">
        <v>8.1999999999999993</v>
      </c>
      <c r="X1010" s="1362">
        <v>8.1999999999999993</v>
      </c>
      <c r="Y1010" s="1362">
        <v>8.1999999999999993</v>
      </c>
      <c r="Z1010" s="1235"/>
      <c r="AA1010" s="1235"/>
      <c r="AB1010" s="1235"/>
      <c r="AC1010" s="1235"/>
      <c r="AD1010" s="1235"/>
      <c r="AE1010" s="1235"/>
      <c r="AF1010" s="1235"/>
      <c r="AG1010" s="1235"/>
      <c r="AK1010" s="1290"/>
      <c r="BB1010" s="1167"/>
    </row>
    <row r="1011" spans="1:54" s="1151" customFormat="1" ht="30" hidden="1" customHeight="1" outlineLevel="1" x14ac:dyDescent="0.25">
      <c r="A1011" s="1171"/>
      <c r="B1011" s="1171"/>
      <c r="C1011" s="1200"/>
      <c r="D1011" s="1616" t="s">
        <v>3359</v>
      </c>
      <c r="E1011" s="1616" t="s">
        <v>1033</v>
      </c>
      <c r="F1011" s="1674">
        <v>2</v>
      </c>
      <c r="G1011" s="2785" t="s">
        <v>1902</v>
      </c>
      <c r="H1011" s="2785"/>
      <c r="I1011" s="1656"/>
      <c r="J1011" s="1171"/>
      <c r="K1011" s="1171"/>
      <c r="L1011" s="1171"/>
      <c r="M1011" s="1171"/>
      <c r="N1011" s="1171"/>
      <c r="O1011" s="1171"/>
      <c r="P1011" s="1171"/>
      <c r="Q1011" s="1171"/>
      <c r="R1011" s="1171"/>
      <c r="S1011" s="1171"/>
      <c r="T1011" s="1171"/>
      <c r="U1011" s="1171"/>
      <c r="V1011" s="1232" t="str">
        <f t="shared" si="103"/>
        <v>GPMlow</v>
      </c>
      <c r="W1011" s="1361">
        <v>2</v>
      </c>
      <c r="X1011" s="1361">
        <v>2</v>
      </c>
      <c r="Y1011" s="1361">
        <v>2</v>
      </c>
      <c r="Z1011" s="1301"/>
      <c r="AA1011" s="1301"/>
      <c r="AB1011" s="1301"/>
      <c r="AC1011" s="1301"/>
      <c r="AD1011" s="1301"/>
      <c r="AE1011" s="1301"/>
      <c r="AF1011" s="1301"/>
      <c r="AG1011" s="1301"/>
      <c r="AK1011" s="1290"/>
      <c r="BB1011" s="1167"/>
    </row>
    <row r="1012" spans="1:54" s="1151" customFormat="1" ht="45" hidden="1" customHeight="1" outlineLevel="1" x14ac:dyDescent="0.25">
      <c r="A1012" s="1171"/>
      <c r="B1012" s="1171"/>
      <c r="C1012" s="1200"/>
      <c r="D1012" s="1616" t="s">
        <v>3360</v>
      </c>
      <c r="E1012" s="2130" t="s">
        <v>1930</v>
      </c>
      <c r="F1012" s="2196">
        <v>8.1999999999999993</v>
      </c>
      <c r="G1012" s="3102" t="s">
        <v>1932</v>
      </c>
      <c r="H1012" s="3102"/>
      <c r="I1012" s="1656" t="s">
        <v>2038</v>
      </c>
      <c r="J1012" s="1171"/>
      <c r="K1012" s="1171"/>
      <c r="L1012" s="1171"/>
      <c r="M1012" s="1171"/>
      <c r="N1012" s="1171"/>
      <c r="O1012" s="1171"/>
      <c r="P1012" s="1171"/>
      <c r="Q1012" s="1171"/>
      <c r="R1012" s="1171"/>
      <c r="S1012" s="1171"/>
      <c r="T1012" s="1171"/>
      <c r="U1012" s="1171"/>
      <c r="V1012" s="1232" t="str">
        <f t="shared" si="103"/>
        <v>Llow</v>
      </c>
      <c r="W1012" s="1362">
        <v>8.1999999999999993</v>
      </c>
      <c r="X1012" s="1362">
        <v>8.1999999999999993</v>
      </c>
      <c r="Y1012" s="1362">
        <v>8.1999999999999993</v>
      </c>
      <c r="Z1012" s="1235"/>
      <c r="AA1012" s="1235"/>
      <c r="AB1012" s="1235"/>
      <c r="AC1012" s="1235"/>
      <c r="AD1012" s="1235"/>
      <c r="AE1012" s="1235"/>
      <c r="AF1012" s="1235"/>
      <c r="AG1012" s="1235"/>
      <c r="AK1012" s="1290"/>
      <c r="BB1012" s="1167"/>
    </row>
    <row r="1013" spans="1:54" s="1151" customFormat="1" ht="30" hidden="1" customHeight="1" outlineLevel="1" x14ac:dyDescent="0.25">
      <c r="A1013" s="1171"/>
      <c r="B1013" s="1171"/>
      <c r="C1013" s="1200"/>
      <c r="D1013" s="1616" t="s">
        <v>2039</v>
      </c>
      <c r="E1013" s="2130" t="s">
        <v>2040</v>
      </c>
      <c r="F1013" s="1363">
        <v>1</v>
      </c>
      <c r="G1013" s="3103" t="s">
        <v>2041</v>
      </c>
      <c r="H1013" s="3103"/>
      <c r="I1013" s="1656" t="s">
        <v>2042</v>
      </c>
      <c r="J1013" s="1171"/>
      <c r="K1013" s="1171"/>
      <c r="L1013" s="1171"/>
      <c r="M1013" s="1171"/>
      <c r="N1013" s="1171"/>
      <c r="O1013" s="1171"/>
      <c r="P1013" s="1171"/>
      <c r="Q1013" s="1171"/>
      <c r="R1013" s="1171"/>
      <c r="S1013" s="1171"/>
      <c r="T1013" s="1171"/>
      <c r="U1013" s="1171"/>
      <c r="V1013" s="1232" t="str">
        <f t="shared" si="103"/>
        <v>NSPD</v>
      </c>
      <c r="W1013" s="1374">
        <v>1</v>
      </c>
      <c r="X1013" s="1374">
        <v>1</v>
      </c>
      <c r="Y1013" s="1374">
        <v>1</v>
      </c>
      <c r="Z1013" s="1234"/>
      <c r="AA1013" s="1234"/>
      <c r="AB1013" s="1234"/>
      <c r="AC1013" s="1234"/>
      <c r="AD1013" s="1234"/>
      <c r="AE1013" s="1234"/>
      <c r="AF1013" s="1234"/>
      <c r="AG1013" s="1234"/>
      <c r="AK1013" s="1290"/>
      <c r="BB1013" s="1167"/>
    </row>
    <row r="1014" spans="1:54" s="1151" customFormat="1" ht="60" hidden="1" customHeight="1" outlineLevel="1" x14ac:dyDescent="0.25">
      <c r="A1014" s="1171"/>
      <c r="B1014" s="1171"/>
      <c r="C1014" s="1200"/>
      <c r="D1014" s="1616">
        <v>365.25</v>
      </c>
      <c r="E1014" s="2130" t="s">
        <v>1937</v>
      </c>
      <c r="F1014" s="2196">
        <v>365</v>
      </c>
      <c r="G1014" s="2785" t="s">
        <v>961</v>
      </c>
      <c r="H1014" s="2785"/>
      <c r="I1014" s="1656" t="s">
        <v>2043</v>
      </c>
      <c r="J1014" s="1171"/>
      <c r="K1014" s="1171"/>
      <c r="L1014" s="1171"/>
      <c r="M1014" s="1171"/>
      <c r="N1014" s="1171"/>
      <c r="O1014" s="1171"/>
      <c r="P1014" s="1171"/>
      <c r="Q1014" s="1171"/>
      <c r="R1014" s="1171"/>
      <c r="S1014" s="1171"/>
      <c r="T1014" s="1171"/>
      <c r="U1014" s="1171"/>
      <c r="V1014" s="1232">
        <f t="shared" si="103"/>
        <v>365.25</v>
      </c>
      <c r="W1014" s="1362">
        <v>365</v>
      </c>
      <c r="X1014" s="1362">
        <v>365</v>
      </c>
      <c r="Y1014" s="1362">
        <v>365</v>
      </c>
      <c r="Z1014" s="1235"/>
      <c r="AA1014" s="1235"/>
      <c r="AB1014" s="1235"/>
      <c r="AC1014" s="1235"/>
      <c r="AD1014" s="1235"/>
      <c r="AE1014" s="1235"/>
      <c r="AF1014" s="1235"/>
      <c r="AG1014" s="1235"/>
      <c r="AK1014" s="1290"/>
      <c r="BB1014" s="1167"/>
    </row>
    <row r="1015" spans="1:54" s="1151" customFormat="1" ht="60" hidden="1" customHeight="1" outlineLevel="1" x14ac:dyDescent="0.25">
      <c r="A1015" s="1171"/>
      <c r="B1015" s="1171"/>
      <c r="C1015" s="1200"/>
      <c r="D1015" s="1616">
        <v>8.33</v>
      </c>
      <c r="E1015" s="2130" t="s">
        <v>1002</v>
      </c>
      <c r="F1015" s="2196">
        <v>8.33</v>
      </c>
      <c r="G1015" s="3101" t="s">
        <v>1003</v>
      </c>
      <c r="H1015" s="3101"/>
      <c r="I1015" s="1656" t="s">
        <v>2043</v>
      </c>
      <c r="J1015" s="1171"/>
      <c r="K1015" s="1171"/>
      <c r="L1015" s="1171"/>
      <c r="M1015" s="1171"/>
      <c r="N1015" s="1171"/>
      <c r="O1015" s="1171"/>
      <c r="P1015" s="1171" t="s">
        <v>2006</v>
      </c>
      <c r="Q1015" s="1171"/>
      <c r="R1015" s="1171"/>
      <c r="S1015" s="1171"/>
      <c r="T1015" s="1171"/>
      <c r="U1015" s="1171"/>
      <c r="V1015" s="1232">
        <f t="shared" si="103"/>
        <v>8.33</v>
      </c>
      <c r="W1015" s="1362">
        <v>8.33</v>
      </c>
      <c r="X1015" s="1362">
        <v>8.33</v>
      </c>
      <c r="Y1015" s="1362">
        <v>8.33</v>
      </c>
      <c r="Z1015" s="1235"/>
      <c r="AA1015" s="1235"/>
      <c r="AB1015" s="1235"/>
      <c r="AC1015" s="1235"/>
      <c r="AD1015" s="1235"/>
      <c r="AE1015" s="1235"/>
      <c r="AF1015" s="1235"/>
      <c r="AG1015" s="1235"/>
      <c r="AK1015" s="1290"/>
      <c r="BB1015" s="1167"/>
    </row>
    <row r="1016" spans="1:54" s="1151" customFormat="1" ht="60" hidden="1" customHeight="1" outlineLevel="1" x14ac:dyDescent="0.25">
      <c r="A1016" s="1171"/>
      <c r="B1016" s="1171"/>
      <c r="C1016" s="1200"/>
      <c r="D1016" s="1616">
        <v>1</v>
      </c>
      <c r="E1016" s="2130" t="s">
        <v>1939</v>
      </c>
      <c r="F1016" s="2196">
        <v>1</v>
      </c>
      <c r="G1016" s="2785" t="s">
        <v>1005</v>
      </c>
      <c r="H1016" s="2785"/>
      <c r="I1016" s="1656" t="s">
        <v>2043</v>
      </c>
      <c r="J1016" s="1171"/>
      <c r="K1016" s="1171"/>
      <c r="L1016" s="1171"/>
      <c r="M1016" s="1171"/>
      <c r="N1016" s="1171"/>
      <c r="O1016" s="1171"/>
      <c r="P1016" s="1171"/>
      <c r="Q1016" s="1171"/>
      <c r="R1016" s="1171"/>
      <c r="S1016" s="1171"/>
      <c r="T1016" s="1171"/>
      <c r="U1016" s="1171"/>
      <c r="V1016" s="1232">
        <f t="shared" si="103"/>
        <v>1</v>
      </c>
      <c r="W1016" s="1362">
        <v>1</v>
      </c>
      <c r="X1016" s="1362">
        <v>1</v>
      </c>
      <c r="Y1016" s="1362">
        <v>1</v>
      </c>
      <c r="Z1016" s="1235"/>
      <c r="AA1016" s="1235"/>
      <c r="AB1016" s="1235"/>
      <c r="AC1016" s="1235"/>
      <c r="AD1016" s="1235"/>
      <c r="AE1016" s="1235"/>
      <c r="AF1016" s="1235"/>
      <c r="AG1016" s="1235"/>
      <c r="AK1016" s="1290"/>
      <c r="BB1016" s="1167"/>
    </row>
    <row r="1017" spans="1:54" s="1151" customFormat="1" ht="90" hidden="1" outlineLevel="1" x14ac:dyDescent="0.25">
      <c r="A1017" s="1171"/>
      <c r="B1017" s="1171"/>
      <c r="C1017" s="1200"/>
      <c r="D1017" s="1616" t="s">
        <v>1042</v>
      </c>
      <c r="E1017" s="2130" t="s">
        <v>1940</v>
      </c>
      <c r="F1017" s="2196">
        <v>105</v>
      </c>
      <c r="G1017" s="2785" t="s">
        <v>1044</v>
      </c>
      <c r="H1017" s="2785"/>
      <c r="I1017" s="1656" t="s">
        <v>2037</v>
      </c>
      <c r="J1017" s="1171"/>
      <c r="K1017" s="1171"/>
      <c r="L1017" s="1171"/>
      <c r="M1017" s="1171"/>
      <c r="N1017" s="1171"/>
      <c r="O1017" s="1171"/>
      <c r="P1017" s="1171"/>
      <c r="Q1017" s="1171"/>
      <c r="R1017" s="1171"/>
      <c r="S1017" s="1171"/>
      <c r="T1017" s="1171"/>
      <c r="U1017" s="1171"/>
      <c r="V1017" s="1232" t="str">
        <f t="shared" si="103"/>
        <v>ShowerTemp</v>
      </c>
      <c r="W1017" s="1362">
        <v>105</v>
      </c>
      <c r="X1017" s="1362">
        <v>105</v>
      </c>
      <c r="Y1017" s="1362">
        <v>105</v>
      </c>
      <c r="Z1017" s="1235"/>
      <c r="AA1017" s="1235"/>
      <c r="AB1017" s="1235"/>
      <c r="AC1017" s="1235"/>
      <c r="AD1017" s="1235"/>
      <c r="AE1017" s="1235"/>
      <c r="AF1017" s="1235"/>
      <c r="AG1017" s="1235"/>
      <c r="AK1017" s="1290"/>
      <c r="BB1017" s="1167"/>
    </row>
    <row r="1018" spans="1:54" s="1151" customFormat="1" ht="60" hidden="1" customHeight="1" outlineLevel="1" x14ac:dyDescent="0.25">
      <c r="A1018" s="1171"/>
      <c r="B1018" s="1171"/>
      <c r="C1018" s="1200"/>
      <c r="D1018" s="1616" t="s">
        <v>1009</v>
      </c>
      <c r="E1018" s="2130" t="s">
        <v>1912</v>
      </c>
      <c r="F1018" s="2196">
        <v>61.3</v>
      </c>
      <c r="G1018" s="2785" t="s">
        <v>1011</v>
      </c>
      <c r="H1018" s="2785"/>
      <c r="I1018" s="1656" t="s">
        <v>2043</v>
      </c>
      <c r="J1018" s="1171"/>
      <c r="K1018" s="1171"/>
      <c r="L1018" s="1171"/>
      <c r="M1018" s="1171"/>
      <c r="N1018" s="1171"/>
      <c r="O1018" s="1171"/>
      <c r="P1018" s="1171"/>
      <c r="Q1018" s="1171"/>
      <c r="R1018" s="1171"/>
      <c r="S1018" s="1171"/>
      <c r="T1018" s="1171"/>
      <c r="U1018" s="1171"/>
      <c r="V1018" s="1232" t="str">
        <f t="shared" si="103"/>
        <v>SupplyTemp</v>
      </c>
      <c r="W1018" s="1362">
        <v>61.3</v>
      </c>
      <c r="X1018" s="1362">
        <v>61.3</v>
      </c>
      <c r="Y1018" s="1362">
        <v>61.3</v>
      </c>
      <c r="Z1018" s="1235"/>
      <c r="AA1018" s="1235"/>
      <c r="AB1018" s="1235"/>
      <c r="AC1018" s="1235"/>
      <c r="AD1018" s="1235"/>
      <c r="AE1018" s="1235"/>
      <c r="AF1018" s="1235"/>
      <c r="AG1018" s="1235"/>
      <c r="AK1018" s="1290"/>
      <c r="BB1018" s="1167"/>
    </row>
    <row r="1019" spans="1:54" s="1151" customFormat="1" ht="30" hidden="1" customHeight="1" outlineLevel="1" x14ac:dyDescent="0.25">
      <c r="A1019" s="1171"/>
      <c r="B1019" s="1171"/>
      <c r="C1019" s="1200"/>
      <c r="D1019" s="1616" t="s">
        <v>2007</v>
      </c>
      <c r="E1019" s="2130" t="s">
        <v>1913</v>
      </c>
      <c r="F1019" s="2196">
        <v>0.98</v>
      </c>
      <c r="G1019" s="3102" t="s">
        <v>1914</v>
      </c>
      <c r="H1019" s="3102"/>
      <c r="I1019" s="1656" t="s">
        <v>2037</v>
      </c>
      <c r="J1019" s="1171"/>
      <c r="K1019" s="1171"/>
      <c r="L1019" s="1171"/>
      <c r="M1019" s="1171"/>
      <c r="N1019" s="1171"/>
      <c r="O1019" s="1171"/>
      <c r="P1019" s="1171"/>
      <c r="Q1019" s="1171"/>
      <c r="R1019" s="1171"/>
      <c r="S1019" s="1171"/>
      <c r="T1019" s="1171"/>
      <c r="U1019" s="1171"/>
      <c r="V1019" s="1232" t="str">
        <f t="shared" si="103"/>
        <v>REelectric</v>
      </c>
      <c r="W1019" s="1362">
        <v>0.98</v>
      </c>
      <c r="X1019" s="1362">
        <v>0.98</v>
      </c>
      <c r="Y1019" s="1362">
        <v>0.98</v>
      </c>
      <c r="Z1019" s="1235"/>
      <c r="AA1019" s="1235"/>
      <c r="AB1019" s="1235"/>
      <c r="AC1019" s="1235"/>
      <c r="AD1019" s="1235"/>
      <c r="AE1019" s="1235"/>
      <c r="AF1019" s="1235"/>
      <c r="AG1019" s="1235"/>
      <c r="AK1019" s="1290"/>
      <c r="BB1019" s="1167"/>
    </row>
    <row r="1020" spans="1:54" s="1151" customFormat="1" ht="60" hidden="1" customHeight="1" outlineLevel="1" x14ac:dyDescent="0.25">
      <c r="A1020" s="1171"/>
      <c r="B1020" s="2084"/>
      <c r="C1020" s="1200"/>
      <c r="D1020" s="1616">
        <v>3412</v>
      </c>
      <c r="E1020" s="2130">
        <v>3412</v>
      </c>
      <c r="F1020" s="2209">
        <v>3412</v>
      </c>
      <c r="G1020" s="3101" t="s">
        <v>670</v>
      </c>
      <c r="H1020" s="3101"/>
      <c r="I1020" s="1656" t="s">
        <v>2008</v>
      </c>
      <c r="J1020" s="1171"/>
      <c r="K1020" s="1171"/>
      <c r="L1020" s="1171"/>
      <c r="M1020" s="1171"/>
      <c r="N1020" s="1171"/>
      <c r="O1020" s="1171"/>
      <c r="P1020" s="1171"/>
      <c r="Q1020" s="1171"/>
      <c r="R1020" s="1171"/>
      <c r="S1020" s="1171"/>
      <c r="T1020" s="1171"/>
      <c r="U1020" s="1171"/>
      <c r="V1020" s="1232">
        <f t="shared" si="103"/>
        <v>3412</v>
      </c>
      <c r="W1020" s="1365">
        <v>3412</v>
      </c>
      <c r="X1020" s="1365">
        <v>3412</v>
      </c>
      <c r="Y1020" s="1365">
        <v>3412</v>
      </c>
      <c r="Z1020" s="1319"/>
      <c r="AA1020" s="1319"/>
      <c r="AB1020" s="1319"/>
      <c r="AC1020" s="1319"/>
      <c r="AD1020" s="1319"/>
      <c r="AE1020" s="1319"/>
      <c r="AF1020" s="1319"/>
      <c r="AG1020" s="1319"/>
      <c r="AK1020" s="1290"/>
      <c r="BB1020" s="1167"/>
    </row>
    <row r="1021" spans="1:54" s="1151" customFormat="1" ht="60" hidden="1" customHeight="1" outlineLevel="1" x14ac:dyDescent="0.25">
      <c r="A1021" s="1171"/>
      <c r="B1021" s="2084"/>
      <c r="C1021" s="1200"/>
      <c r="D1021" s="1616" t="s">
        <v>925</v>
      </c>
      <c r="E1021" s="1616" t="s">
        <v>970</v>
      </c>
      <c r="F1021" s="1366">
        <v>1</v>
      </c>
      <c r="G1021" s="3101" t="s">
        <v>972</v>
      </c>
      <c r="H1021" s="3101"/>
      <c r="I1021" s="1656" t="s">
        <v>1791</v>
      </c>
      <c r="J1021" s="1171"/>
      <c r="K1021" s="1171"/>
      <c r="L1021" s="1171"/>
      <c r="M1021" s="1171"/>
      <c r="N1021" s="1171"/>
      <c r="O1021" s="1171"/>
      <c r="P1021" s="1171"/>
      <c r="Q1021" s="1171"/>
      <c r="R1021" s="1171"/>
      <c r="S1021" s="1171"/>
      <c r="T1021" s="1171"/>
      <c r="U1021" s="1171"/>
      <c r="V1021" s="1232" t="str">
        <f t="shared" si="103"/>
        <v>Utility Adjustment</v>
      </c>
      <c r="W1021" s="1360">
        <v>1</v>
      </c>
      <c r="X1021" s="1360">
        <v>1</v>
      </c>
      <c r="Y1021" s="1360">
        <v>1</v>
      </c>
      <c r="Z1021" s="1233"/>
      <c r="AA1021" s="1233"/>
      <c r="AB1021" s="1233"/>
      <c r="AC1021" s="1233"/>
      <c r="AD1021" s="1233"/>
      <c r="AE1021" s="1233"/>
      <c r="AF1021" s="1233"/>
      <c r="AG1021" s="1233"/>
      <c r="AK1021" s="1290"/>
      <c r="BB1021" s="1167"/>
    </row>
    <row r="1022" spans="1:54" s="1151" customFormat="1" ht="60" hidden="1" customHeight="1" outlineLevel="1" x14ac:dyDescent="0.25">
      <c r="A1022" s="1171"/>
      <c r="B1022" s="2084"/>
      <c r="C1022" s="443"/>
      <c r="D1022" s="1616" t="s">
        <v>82</v>
      </c>
      <c r="E1022" s="2130" t="s">
        <v>1792</v>
      </c>
      <c r="F1022" s="2210">
        <v>0.97699999999999998</v>
      </c>
      <c r="G1022" s="3102" t="s">
        <v>1933</v>
      </c>
      <c r="H1022" s="3102"/>
      <c r="I1022" s="1659" t="s">
        <v>1899</v>
      </c>
      <c r="J1022" s="1171"/>
      <c r="K1022" s="1171"/>
      <c r="L1022" s="1171"/>
      <c r="M1022" s="1171"/>
      <c r="N1022" s="1171"/>
      <c r="O1022" s="1171"/>
      <c r="P1022" s="1171"/>
      <c r="Q1022" s="1171"/>
      <c r="R1022" s="1171"/>
      <c r="S1022" s="1171"/>
      <c r="T1022" s="1171"/>
      <c r="U1022" s="1171"/>
      <c r="V1022" s="1232" t="str">
        <f t="shared" si="103"/>
        <v>ISR</v>
      </c>
      <c r="W1022" s="1386">
        <v>0.97699999999999998</v>
      </c>
      <c r="X1022" s="1386">
        <v>0.97699999999999998</v>
      </c>
      <c r="Y1022" s="1386">
        <v>0.97699999999999998</v>
      </c>
      <c r="Z1022" s="1324"/>
      <c r="AA1022" s="1324"/>
      <c r="AB1022" s="1324"/>
      <c r="AC1022" s="1324"/>
      <c r="AD1022" s="1324"/>
      <c r="AE1022" s="1324"/>
      <c r="AF1022" s="1324"/>
      <c r="AG1022" s="1324"/>
      <c r="AK1022" s="1290"/>
      <c r="BB1022" s="1167"/>
    </row>
    <row r="1023" spans="1:54" s="1151" customFormat="1" hidden="1" outlineLevel="1" x14ac:dyDescent="0.25">
      <c r="A1023" s="1171"/>
      <c r="B1023" s="2084"/>
      <c r="C1023" s="443"/>
      <c r="D1023" s="1655" t="str">
        <f>D990</f>
        <v>EUL</v>
      </c>
      <c r="E1023" s="1655" t="str">
        <f>E990</f>
        <v>Effective Useful Life (All)</v>
      </c>
      <c r="F1023" s="1367">
        <v>10</v>
      </c>
      <c r="G1023" s="3102"/>
      <c r="H1023" s="3102"/>
      <c r="I1023" s="1671"/>
      <c r="J1023" s="1171"/>
      <c r="K1023" s="1171"/>
      <c r="L1023" s="1171"/>
      <c r="M1023" s="1171"/>
      <c r="N1023" s="1171"/>
      <c r="O1023" s="1171"/>
      <c r="P1023" s="1171"/>
      <c r="Q1023" s="1171"/>
      <c r="R1023" s="1171"/>
      <c r="S1023" s="1171"/>
      <c r="T1023" s="1171"/>
      <c r="U1023" s="1171"/>
      <c r="V1023" s="1232" t="str">
        <f t="shared" si="103"/>
        <v>EUL</v>
      </c>
      <c r="W1023" s="1236">
        <v>10</v>
      </c>
      <c r="X1023" s="1236">
        <v>10</v>
      </c>
      <c r="Y1023" s="1236">
        <v>10</v>
      </c>
      <c r="Z1023" s="1328"/>
      <c r="AA1023" s="1328"/>
      <c r="AB1023" s="1328"/>
      <c r="AC1023" s="1328"/>
      <c r="AD1023" s="1328"/>
      <c r="AE1023" s="1328"/>
      <c r="AF1023" s="1328"/>
      <c r="AG1023" s="1328"/>
      <c r="AK1023" s="1290"/>
      <c r="BB1023" s="1167"/>
    </row>
    <row r="1024" spans="1:54" s="1151" customFormat="1" hidden="1" outlineLevel="1" x14ac:dyDescent="0.25">
      <c r="A1024" s="1171"/>
      <c r="B1024" s="2084"/>
      <c r="C1024" s="443"/>
      <c r="D1024" s="3034" t="str">
        <f>D991</f>
        <v>Inc. Cost</v>
      </c>
      <c r="E1024" s="1655" t="str">
        <f>E991</f>
        <v>Incremental Cost - Non-DI</v>
      </c>
      <c r="F1024" s="1368">
        <v>7</v>
      </c>
      <c r="G1024" s="3102"/>
      <c r="H1024" s="3102"/>
      <c r="I1024" s="1671"/>
      <c r="J1024" s="1171"/>
      <c r="K1024" s="1171"/>
      <c r="L1024" s="1171"/>
      <c r="M1024" s="1171"/>
      <c r="N1024" s="1171"/>
      <c r="O1024" s="1171"/>
      <c r="P1024" s="1171"/>
      <c r="Q1024" s="1171"/>
      <c r="R1024" s="1171"/>
      <c r="S1024" s="1171"/>
      <c r="T1024" s="1171"/>
      <c r="U1024" s="1171"/>
      <c r="V1024" s="3042" t="str">
        <f>D1024</f>
        <v>Inc. Cost</v>
      </c>
      <c r="W1024" s="1329">
        <v>7</v>
      </c>
      <c r="X1024" s="1329">
        <v>7</v>
      </c>
      <c r="Y1024" s="1329">
        <v>7</v>
      </c>
      <c r="Z1024" s="1330"/>
      <c r="AA1024" s="1330"/>
      <c r="AB1024" s="1330"/>
      <c r="AC1024" s="1330"/>
      <c r="AD1024" s="1330"/>
      <c r="AE1024" s="1330"/>
      <c r="AF1024" s="1330"/>
      <c r="AG1024" s="1330"/>
      <c r="AK1024" s="1290"/>
      <c r="BB1024" s="1167"/>
    </row>
    <row r="1025" spans="1:57" s="1151" customFormat="1" hidden="1" outlineLevel="1" x14ac:dyDescent="0.25">
      <c r="A1025" s="1171"/>
      <c r="B1025" s="2084"/>
      <c r="C1025" s="443"/>
      <c r="D1025" s="3035"/>
      <c r="E1025" s="1655" t="str">
        <f>E992</f>
        <v>Incremental Cost - Direct Install (DI)</v>
      </c>
      <c r="F1025" s="1368">
        <v>7</v>
      </c>
      <c r="G1025" s="3102"/>
      <c r="H1025" s="3102"/>
      <c r="I1025" s="1671"/>
      <c r="J1025" s="1171"/>
      <c r="K1025" s="1171"/>
      <c r="L1025" s="1171"/>
      <c r="M1025" s="1171"/>
      <c r="N1025" s="1171"/>
      <c r="O1025" s="1171"/>
      <c r="P1025" s="1171"/>
      <c r="Q1025" s="1171"/>
      <c r="R1025" s="1171"/>
      <c r="S1025" s="1171"/>
      <c r="T1025" s="1171"/>
      <c r="U1025" s="1171"/>
      <c r="V1025" s="3043"/>
      <c r="W1025" s="1329">
        <v>7</v>
      </c>
      <c r="X1025" s="1329">
        <v>7</v>
      </c>
      <c r="Y1025" s="1329">
        <v>7</v>
      </c>
      <c r="Z1025" s="1330"/>
      <c r="AA1025" s="1330"/>
      <c r="AB1025" s="1330"/>
      <c r="AC1025" s="1330"/>
      <c r="AD1025" s="1330"/>
      <c r="AE1025" s="1330"/>
      <c r="AF1025" s="1330"/>
      <c r="AG1025" s="1330"/>
      <c r="AK1025" s="1290"/>
      <c r="BB1025" s="1167"/>
    </row>
    <row r="1026" spans="1:57" s="1151" customFormat="1" collapsed="1" x14ac:dyDescent="0.25">
      <c r="A1026" s="1171"/>
      <c r="B1026" s="2084"/>
      <c r="C1026" s="443"/>
      <c r="D1026" s="1558"/>
      <c r="E1026" s="591"/>
      <c r="F1026" s="2211"/>
      <c r="G1026" s="2212"/>
      <c r="H1026" s="1171"/>
      <c r="I1026" s="1171"/>
      <c r="J1026" s="1171"/>
      <c r="K1026" s="1171"/>
      <c r="L1026" s="1171"/>
      <c r="M1026" s="1171"/>
      <c r="N1026" s="1171"/>
      <c r="O1026" s="1171"/>
      <c r="P1026" s="1171"/>
      <c r="Q1026" s="1171"/>
      <c r="R1026" s="1171"/>
      <c r="S1026" s="1171"/>
      <c r="T1026" s="1171"/>
      <c r="U1026" s="1171"/>
      <c r="Y1026" s="1380" t="s">
        <v>2033</v>
      </c>
      <c r="Z1026" s="1221"/>
      <c r="AA1026" s="1381"/>
      <c r="AK1026" s="1290"/>
      <c r="BB1026" s="1167"/>
    </row>
    <row r="1027" spans="1:57" s="1151" customFormat="1" ht="15" customHeight="1" x14ac:dyDescent="0.25">
      <c r="A1027" s="1171"/>
      <c r="B1027" s="2084"/>
      <c r="C1027" s="1168"/>
      <c r="D1027" s="590"/>
      <c r="E1027" s="590"/>
      <c r="F1027" s="1171"/>
      <c r="G1027" s="1171"/>
      <c r="H1027" s="1171"/>
      <c r="I1027" s="1171"/>
      <c r="J1027" s="1171"/>
      <c r="K1027" s="1171"/>
      <c r="L1027" s="1171"/>
      <c r="M1027" s="1171"/>
      <c r="N1027" s="1171"/>
      <c r="O1027" s="1171"/>
      <c r="P1027" s="1171"/>
      <c r="Q1027" s="1171"/>
      <c r="R1027" s="1171"/>
      <c r="S1027" s="1171"/>
      <c r="T1027" s="1171"/>
      <c r="U1027" s="1171"/>
      <c r="Y1027" s="1172"/>
      <c r="AK1027" s="1290"/>
      <c r="BB1027" s="1167"/>
    </row>
    <row r="1028" spans="1:57" s="1151" customFormat="1" ht="15" customHeight="1" x14ac:dyDescent="0.25">
      <c r="A1028" s="177"/>
      <c r="B1028" s="2766" t="s">
        <v>16</v>
      </c>
      <c r="C1028" s="2767"/>
      <c r="D1028" s="2767"/>
      <c r="E1028" s="2767"/>
      <c r="F1028" s="2767"/>
      <c r="G1028" s="2767"/>
      <c r="H1028" s="2767"/>
      <c r="I1028" s="2764"/>
      <c r="J1028" s="2764"/>
      <c r="K1028" s="2764"/>
      <c r="L1028" s="2764"/>
      <c r="M1028" s="2764"/>
      <c r="N1028" s="2764"/>
      <c r="O1028" s="2764"/>
      <c r="P1028" s="2764"/>
      <c r="Q1028" s="2764"/>
      <c r="R1028" s="2765"/>
      <c r="S1028" s="1171"/>
      <c r="T1028" s="1171"/>
      <c r="U1028" s="1171"/>
      <c r="V1028" s="2766" t="str">
        <f>B1028</f>
        <v>Lighting</v>
      </c>
      <c r="W1028" s="2767"/>
      <c r="X1028" s="2767"/>
      <c r="Y1028" s="2767"/>
      <c r="Z1028" s="2767"/>
      <c r="AA1028" s="2767"/>
      <c r="AB1028" s="2767"/>
      <c r="AC1028" s="3099"/>
      <c r="AD1028" s="3099"/>
      <c r="AE1028" s="3099"/>
      <c r="AF1028" s="3099"/>
      <c r="AG1028" s="3099"/>
      <c r="AH1028" s="3099"/>
      <c r="AI1028" s="3100"/>
      <c r="AK1028" s="1290"/>
      <c r="BB1028" s="1167"/>
    </row>
    <row r="1029" spans="1:57" s="1151" customFormat="1" x14ac:dyDescent="0.25">
      <c r="A1029" s="1171"/>
      <c r="B1029" s="177"/>
      <c r="C1029" s="455"/>
      <c r="D1029" s="456"/>
      <c r="E1029" s="456"/>
      <c r="F1029" s="177" t="s">
        <v>526</v>
      </c>
      <c r="G1029" s="177"/>
      <c r="H1029" s="177"/>
      <c r="I1029" s="177"/>
      <c r="J1029" s="177"/>
      <c r="K1029" s="177"/>
      <c r="L1029" s="177"/>
      <c r="M1029" s="177"/>
      <c r="N1029" s="177"/>
      <c r="O1029" s="177"/>
      <c r="P1029" s="1171"/>
      <c r="Q1029" s="1171"/>
      <c r="R1029" s="1171"/>
      <c r="S1029" s="1171"/>
      <c r="T1029" s="1171"/>
      <c r="U1029" s="1171"/>
      <c r="Y1029" s="1172"/>
      <c r="AK1029" s="1290"/>
      <c r="BB1029" s="1167"/>
    </row>
    <row r="1030" spans="1:57" s="1151" customFormat="1" x14ac:dyDescent="0.25">
      <c r="A1030" s="177"/>
      <c r="B1030" s="177"/>
      <c r="C1030" s="2891" t="s">
        <v>17</v>
      </c>
      <c r="D1030" s="2891" t="s">
        <v>631</v>
      </c>
      <c r="E1030" s="2891" t="s">
        <v>19</v>
      </c>
      <c r="F1030" s="2891" t="s">
        <v>20</v>
      </c>
      <c r="G1030" s="2891" t="s">
        <v>527</v>
      </c>
      <c r="H1030" s="2891" t="s">
        <v>528</v>
      </c>
      <c r="I1030" s="2891" t="s">
        <v>529</v>
      </c>
      <c r="J1030" s="2891" t="s">
        <v>530</v>
      </c>
      <c r="K1030" s="2891" t="s">
        <v>531</v>
      </c>
      <c r="L1030" s="2891" t="s">
        <v>532</v>
      </c>
      <c r="M1030" s="2891" t="s">
        <v>23</v>
      </c>
      <c r="N1030" s="2891" t="s">
        <v>535</v>
      </c>
      <c r="O1030" s="2891" t="s">
        <v>536</v>
      </c>
      <c r="P1030" s="2821" t="s">
        <v>537</v>
      </c>
      <c r="Q1030" s="2831"/>
      <c r="R1030" s="2891" t="s">
        <v>26</v>
      </c>
      <c r="S1030" s="1171"/>
      <c r="T1030" s="1171"/>
      <c r="U1030" s="1171"/>
      <c r="Y1030" s="1172"/>
      <c r="AK1030" s="1290"/>
      <c r="BB1030" s="1167"/>
    </row>
    <row r="1031" spans="1:57" s="1151" customFormat="1" ht="30" x14ac:dyDescent="0.25">
      <c r="A1031" s="177"/>
      <c r="B1031" s="177"/>
      <c r="C1031" s="3098"/>
      <c r="D1031" s="3098"/>
      <c r="E1031" s="3098"/>
      <c r="F1031" s="3098"/>
      <c r="G1031" s="3098"/>
      <c r="H1031" s="3098"/>
      <c r="I1031" s="3098"/>
      <c r="J1031" s="3098"/>
      <c r="K1031" s="3098"/>
      <c r="L1031" s="3098"/>
      <c r="M1031" s="3098"/>
      <c r="N1031" s="3098"/>
      <c r="O1031" s="3098"/>
      <c r="P1031" s="1633" t="s">
        <v>764</v>
      </c>
      <c r="Q1031" s="1633" t="s">
        <v>766</v>
      </c>
      <c r="R1031" s="3098"/>
      <c r="S1031" s="1171"/>
      <c r="T1031" s="1171"/>
      <c r="U1031" s="1171"/>
      <c r="V1031" s="55" t="s">
        <v>27</v>
      </c>
      <c r="W1031" s="56">
        <v>43252</v>
      </c>
      <c r="X1031" s="56">
        <f>X$6</f>
        <v>43465</v>
      </c>
      <c r="Y1031" s="500">
        <f>$Y$6</f>
        <v>43800</v>
      </c>
      <c r="Z1031" s="56" t="s">
        <v>28</v>
      </c>
      <c r="AA1031" s="56" t="s">
        <v>28</v>
      </c>
      <c r="AB1031" s="56" t="s">
        <v>28</v>
      </c>
      <c r="AC1031" s="56" t="s">
        <v>28</v>
      </c>
      <c r="AD1031" s="56" t="s">
        <v>28</v>
      </c>
      <c r="AE1031" s="56" t="s">
        <v>28</v>
      </c>
      <c r="AF1031" s="56" t="s">
        <v>28</v>
      </c>
      <c r="AG1031" s="56" t="s">
        <v>28</v>
      </c>
      <c r="AK1031" s="1290"/>
      <c r="BB1031" s="57" t="str">
        <f>$BB$6</f>
        <v>TRC (2020)</v>
      </c>
      <c r="BC1031" s="103" t="str">
        <f>$BC$6</f>
        <v>Benefit Lookup</v>
      </c>
      <c r="BD1031" s="883" t="str">
        <f>$BD$6</f>
        <v>Benefits (2019 $)</v>
      </c>
      <c r="BE1031" s="334" t="str">
        <f>$BE$6</f>
        <v>Incremental Cost (2019 $)</v>
      </c>
    </row>
    <row r="1032" spans="1:57" s="1151" customFormat="1" x14ac:dyDescent="0.25">
      <c r="A1032" s="177"/>
      <c r="B1032" s="177"/>
      <c r="C1032" s="92" t="s">
        <v>2044</v>
      </c>
      <c r="D1032" s="150" t="s">
        <v>2045</v>
      </c>
      <c r="E1032" s="458" t="s">
        <v>2046</v>
      </c>
      <c r="F1032" s="152">
        <f>ROUND(K1032+L1032,2)</f>
        <v>23.59</v>
      </c>
      <c r="G1032" s="1387" t="s">
        <v>540</v>
      </c>
      <c r="H1032" s="239">
        <f>VLOOKUP(G1032,'CP FACTORS'!$A$3:$B$38, 2, FALSE)</f>
        <v>1.4925290000000001E-4</v>
      </c>
      <c r="I1032" s="1387" t="s">
        <v>36</v>
      </c>
      <c r="J1032" s="239">
        <f>VLOOKUP(I1032,'CP FACTORS'!$A$3:$B$38, 2, FALSE)</f>
        <v>1.899635E-4</v>
      </c>
      <c r="K1032" s="156">
        <f>((F1064-F1084)*$F$1110*$F$1104*(1-$F$1105)*($F$1106*$F$1107)/1000)</f>
        <v>23.592389036958835</v>
      </c>
      <c r="L1032" s="1852">
        <f>((F1064-F1084)*(1-$F$1110)*$F$1104*(1-$F$1105)*($F$1108*$F$1109)/1000)</f>
        <v>0</v>
      </c>
      <c r="M1032" s="153">
        <f>ROUND(((K1032/F1032)*H1032+(L1032/F1032)*J1032)*F1032,6)</f>
        <v>3.5209999999999998E-3</v>
      </c>
      <c r="N1032" s="156">
        <v>19</v>
      </c>
      <c r="O1032" s="157">
        <f t="shared" ref="O1032:O1051" si="104">20000/3351</f>
        <v>5.9683676514473287</v>
      </c>
      <c r="P1032" s="1388">
        <f t="shared" ref="P1032:Q1051" si="105">F1119</f>
        <v>6</v>
      </c>
      <c r="Q1032" s="1389">
        <f t="shared" si="105"/>
        <v>3.3</v>
      </c>
      <c r="R1032" s="1899" t="s">
        <v>37</v>
      </c>
      <c r="S1032" s="1171"/>
      <c r="T1032" s="1171"/>
      <c r="U1032" s="1171"/>
      <c r="V1032" s="1288" t="str">
        <f>F1030</f>
        <v>kWh Annual Savings</v>
      </c>
      <c r="W1032" s="1332">
        <v>23.12165583413233</v>
      </c>
      <c r="X1032" s="1390">
        <v>23.769345599999998</v>
      </c>
      <c r="Y1032" s="86">
        <v>23.59</v>
      </c>
      <c r="Z1032" s="1391"/>
      <c r="AA1032" s="1288"/>
      <c r="AB1032" s="1288"/>
      <c r="AC1032" s="1288"/>
      <c r="AD1032" s="1288"/>
      <c r="AE1032" s="1288"/>
      <c r="AF1032" s="1288"/>
      <c r="AG1032" s="1288"/>
      <c r="AH1032" s="546"/>
      <c r="AK1032" s="1290"/>
      <c r="BB1032" s="1291">
        <f t="shared" ref="BB1032:BB1051" si="106">(BD1032)/(BE1032)</f>
        <v>2.440174293837051</v>
      </c>
      <c r="BC1032" s="69" t="str">
        <f>CONCATENATE(G1032," ",N1032," Year EUL")</f>
        <v>Lighting RES 19 Year EUL</v>
      </c>
      <c r="BD1032" s="162">
        <f>(INDEX('Avoided Cost Benefits'!$C$4:$C$857,MATCH(BC1032,'Avoided Cost Benefits'!$A$4:$A$857,0)))*F1032</f>
        <v>13.818825637585942</v>
      </c>
      <c r="BE1032" s="1292">
        <f>P1032/(1.0595^(2020-2019))</f>
        <v>5.6630486078338835</v>
      </c>
    </row>
    <row r="1033" spans="1:57" s="1151" customFormat="1" x14ac:dyDescent="0.25">
      <c r="A1033" s="177"/>
      <c r="B1033" s="177"/>
      <c r="C1033" s="92" t="s">
        <v>2047</v>
      </c>
      <c r="D1033" s="150" t="s">
        <v>2045</v>
      </c>
      <c r="E1033" s="458" t="s">
        <v>2048</v>
      </c>
      <c r="F1033" s="152">
        <f t="shared" ref="F1033:F1051" si="107">ROUND(K1033+L1033,2)</f>
        <v>21.12</v>
      </c>
      <c r="G1033" s="1387" t="s">
        <v>540</v>
      </c>
      <c r="H1033" s="239">
        <f>VLOOKUP(G1033,'CP FACTORS'!$A$3:$B$38, 2, FALSE)</f>
        <v>1.4925290000000001E-4</v>
      </c>
      <c r="I1033" s="1387" t="s">
        <v>36</v>
      </c>
      <c r="J1033" s="239">
        <f>VLOOKUP(I1033,'CP FACTORS'!$A$3:$B$38, 2, FALSE)</f>
        <v>1.899635E-4</v>
      </c>
      <c r="K1033" s="156">
        <f>((F1065-F1085)*$F$1110*$F$1104*(1-$F$1105)*($F$1106*$F$1107)/1000)</f>
        <v>21.115188188078154</v>
      </c>
      <c r="L1033" s="1852">
        <f t="shared" ref="L1033:L1051" si="108">((F1065-F1085)*(1-$F$1110)*$F$1104*(1-$F$1105)*($F$1108*$F$1109)/1000)</f>
        <v>0</v>
      </c>
      <c r="M1033" s="153">
        <f t="shared" ref="M1033:M1051" si="109">ROUND(((K1033/F1033)*H1033+(L1033/F1033)*J1033)*F1033,6)</f>
        <v>3.1519999999999999E-3</v>
      </c>
      <c r="N1033" s="156">
        <v>19</v>
      </c>
      <c r="O1033" s="157">
        <f t="shared" si="104"/>
        <v>5.9683676514473287</v>
      </c>
      <c r="P1033" s="1388">
        <f t="shared" si="105"/>
        <v>6</v>
      </c>
      <c r="Q1033" s="1389">
        <f t="shared" si="105"/>
        <v>3.68</v>
      </c>
      <c r="R1033" s="1899" t="s">
        <v>37</v>
      </c>
      <c r="S1033" s="1171"/>
      <c r="T1033" s="1171"/>
      <c r="U1033" s="1171"/>
      <c r="V1033" s="1288" t="str">
        <f>V1032</f>
        <v>kWh Annual Savings</v>
      </c>
      <c r="W1033" s="1332">
        <v>20.693881971548436</v>
      </c>
      <c r="X1033" s="1390">
        <v>22.524950447999998</v>
      </c>
      <c r="Y1033" s="86">
        <v>21.12</v>
      </c>
      <c r="Z1033" s="1391"/>
      <c r="AA1033" s="1288"/>
      <c r="AB1033" s="1288"/>
      <c r="AC1033" s="1288"/>
      <c r="AD1033" s="1288"/>
      <c r="AE1033" s="1288"/>
      <c r="AF1033" s="1288"/>
      <c r="AG1033" s="1288"/>
      <c r="AH1033" s="546"/>
      <c r="AK1033" s="1290"/>
      <c r="BB1033" s="1294">
        <f t="shared" si="106"/>
        <v>2.1846749082593688</v>
      </c>
      <c r="BC1033" s="73" t="str">
        <f t="shared" ref="BC1033:BC1051" si="110">CONCATENATE(G1033," ",N1033," Year EUL")</f>
        <v>Lighting RES 19 Year EUL</v>
      </c>
      <c r="BD1033" s="165">
        <f>(INDEX('Avoided Cost Benefits'!$C$4:$C$857,MATCH(BC1033,'Avoided Cost Benefits'!$A$4:$A$857,0)))*F1033</f>
        <v>12.371920197787837</v>
      </c>
      <c r="BE1033" s="1295">
        <f t="shared" ref="BE1033:BE1051" si="111">P1033/(1.0595^(2020-2019))</f>
        <v>5.6630486078338835</v>
      </c>
    </row>
    <row r="1034" spans="1:57" s="1151" customFormat="1" x14ac:dyDescent="0.25">
      <c r="A1034" s="177"/>
      <c r="B1034" s="177"/>
      <c r="C1034" s="92" t="s">
        <v>2049</v>
      </c>
      <c r="D1034" s="150" t="s">
        <v>2045</v>
      </c>
      <c r="E1034" s="458" t="s">
        <v>2050</v>
      </c>
      <c r="F1034" s="152">
        <f t="shared" si="107"/>
        <v>22.95</v>
      </c>
      <c r="G1034" s="1387" t="s">
        <v>540</v>
      </c>
      <c r="H1034" s="239">
        <f>VLOOKUP(G1034,'CP FACTORS'!$A$3:$B$38, 2, FALSE)</f>
        <v>1.4925290000000001E-4</v>
      </c>
      <c r="I1034" s="1387" t="s">
        <v>36</v>
      </c>
      <c r="J1034" s="239">
        <f>VLOOKUP(I1034,'CP FACTORS'!$A$3:$B$38, 2, FALSE)</f>
        <v>1.899635E-4</v>
      </c>
      <c r="K1034" s="156">
        <f>((F1066-F1086)*$F$1110*$F$1104*(1-$F$1105)*($F$1106*$F$1107)/1000)</f>
        <v>22.950151779841622</v>
      </c>
      <c r="L1034" s="1852">
        <f t="shared" si="108"/>
        <v>0</v>
      </c>
      <c r="M1034" s="153">
        <f t="shared" si="109"/>
        <v>3.4250000000000001E-3</v>
      </c>
      <c r="N1034" s="156">
        <v>19</v>
      </c>
      <c r="O1034" s="157">
        <f t="shared" si="104"/>
        <v>5.9683676514473287</v>
      </c>
      <c r="P1034" s="1388">
        <f t="shared" si="105"/>
        <v>6</v>
      </c>
      <c r="Q1034" s="1389">
        <f t="shared" si="105"/>
        <v>4.72</v>
      </c>
      <c r="R1034" s="1899" t="s">
        <v>37</v>
      </c>
      <c r="S1034" s="1171"/>
      <c r="T1034" s="1171"/>
      <c r="U1034" s="1171"/>
      <c r="V1034" s="1288" t="str">
        <f t="shared" ref="V1034:V1051" si="112">V1033</f>
        <v>kWh Annual Savings</v>
      </c>
      <c r="W1034" s="1332">
        <v>27.938667466243238</v>
      </c>
      <c r="X1034" s="1390">
        <v>24.482425967999998</v>
      </c>
      <c r="Y1034" s="86">
        <v>22.95</v>
      </c>
      <c r="Z1034" s="1391"/>
      <c r="AA1034" s="1288"/>
      <c r="AB1034" s="1288"/>
      <c r="AC1034" s="1288"/>
      <c r="AD1034" s="1288"/>
      <c r="AE1034" s="1288"/>
      <c r="AF1034" s="1288"/>
      <c r="AG1034" s="1288"/>
      <c r="AH1034" s="546"/>
      <c r="AK1034" s="1290"/>
      <c r="BB1034" s="1294">
        <f t="shared" si="106"/>
        <v>2.3739720238897974</v>
      </c>
      <c r="BC1034" s="73" t="str">
        <f t="shared" si="110"/>
        <v>Lighting RES 19 Year EUL</v>
      </c>
      <c r="BD1034" s="165">
        <f>(INDEX('Avoided Cost Benefits'!$C$4:$C$857,MATCH(BC1034,'Avoided Cost Benefits'!$A$4:$A$857,0)))*F1034</f>
        <v>13.443918964925704</v>
      </c>
      <c r="BE1034" s="1295">
        <f t="shared" si="111"/>
        <v>5.6630486078338835</v>
      </c>
    </row>
    <row r="1035" spans="1:57" s="1151" customFormat="1" x14ac:dyDescent="0.25">
      <c r="A1035" s="177"/>
      <c r="B1035" s="177"/>
      <c r="C1035" s="92" t="s">
        <v>2051</v>
      </c>
      <c r="D1035" s="150" t="s">
        <v>2045</v>
      </c>
      <c r="E1035" s="458" t="s">
        <v>551</v>
      </c>
      <c r="F1035" s="152">
        <f t="shared" si="107"/>
        <v>27.52</v>
      </c>
      <c r="G1035" s="1387" t="s">
        <v>540</v>
      </c>
      <c r="H1035" s="239">
        <f>VLOOKUP(G1035,'CP FACTORS'!$A$3:$B$38, 2, FALSE)</f>
        <v>1.4925290000000001E-4</v>
      </c>
      <c r="I1035" s="1387" t="s">
        <v>36</v>
      </c>
      <c r="J1035" s="239">
        <f>VLOOKUP(I1035,'CP FACTORS'!$A$3:$B$38, 2, FALSE)</f>
        <v>1.899635E-4</v>
      </c>
      <c r="K1035" s="156">
        <f>((F1067-F1087)*$F$1110*$F$1104*(1-$F$1105)*($F$1106*$F$1107)/1000)</f>
        <v>27.524453876451972</v>
      </c>
      <c r="L1035" s="1852">
        <f t="shared" si="108"/>
        <v>0</v>
      </c>
      <c r="M1035" s="153">
        <f t="shared" si="109"/>
        <v>4.1079999999999997E-3</v>
      </c>
      <c r="N1035" s="156">
        <v>19</v>
      </c>
      <c r="O1035" s="157">
        <f t="shared" si="104"/>
        <v>5.9683676514473287</v>
      </c>
      <c r="P1035" s="1388">
        <f t="shared" si="105"/>
        <v>6</v>
      </c>
      <c r="Q1035" s="1389">
        <f t="shared" si="105"/>
        <v>3.53</v>
      </c>
      <c r="R1035" s="1899" t="s">
        <v>37</v>
      </c>
      <c r="S1035" s="1171"/>
      <c r="T1035" s="1171"/>
      <c r="U1035" s="1171"/>
      <c r="V1035" s="1288" t="str">
        <f t="shared" si="112"/>
        <v>kWh Annual Savings</v>
      </c>
      <c r="W1035" s="1332">
        <v>42.871403525787038</v>
      </c>
      <c r="X1035" s="1138">
        <v>46.853574768000001</v>
      </c>
      <c r="Y1035" s="744">
        <v>27.52</v>
      </c>
      <c r="Z1035" s="1391"/>
      <c r="AA1035" s="1288"/>
      <c r="AB1035" s="1288"/>
      <c r="AC1035" s="1288"/>
      <c r="AD1035" s="1288"/>
      <c r="AE1035" s="1288"/>
      <c r="AF1035" s="1288"/>
      <c r="AG1035" s="1288"/>
      <c r="AH1035" s="546"/>
      <c r="AK1035" s="1290"/>
      <c r="BB1035" s="1294">
        <f t="shared" si="106"/>
        <v>2.8466976077319051</v>
      </c>
      <c r="BC1035" s="73" t="str">
        <f t="shared" si="110"/>
        <v>Lighting RES 19 Year EUL</v>
      </c>
      <c r="BD1035" s="165">
        <f>(INDEX('Avoided Cost Benefits'!$C$4:$C$857,MATCH(BC1035,'Avoided Cost Benefits'!$A$4:$A$857,0)))*F1035</f>
        <v>16.120986924390213</v>
      </c>
      <c r="BE1035" s="1295">
        <f t="shared" si="111"/>
        <v>5.6630486078338835</v>
      </c>
    </row>
    <row r="1036" spans="1:57" s="1151" customFormat="1" x14ac:dyDescent="0.25">
      <c r="A1036" s="177"/>
      <c r="B1036" s="177"/>
      <c r="C1036" s="92" t="s">
        <v>2052</v>
      </c>
      <c r="D1036" s="150" t="s">
        <v>2045</v>
      </c>
      <c r="E1036" s="458" t="s">
        <v>2053</v>
      </c>
      <c r="F1036" s="152">
        <f>ROUND(K1036+L1036,2)</f>
        <v>27.79</v>
      </c>
      <c r="G1036" s="1387" t="s">
        <v>540</v>
      </c>
      <c r="H1036" s="239">
        <f>VLOOKUP(G1036,'CP FACTORS'!$A$3:$B$38, 2, FALSE)</f>
        <v>1.4925290000000001E-4</v>
      </c>
      <c r="I1036" s="1387" t="s">
        <v>36</v>
      </c>
      <c r="J1036" s="239">
        <f>VLOOKUP(I1036,'CP FACTORS'!$A$3:$B$38, 2, FALSE)</f>
        <v>1.899635E-4</v>
      </c>
      <c r="K1036" s="156">
        <f t="shared" ref="K1036:K1051" si="113">((F1068-F1088)*$F$1110*$F$1104*(1-$F$1105)*($F$1106*$F$1107)/1000)</f>
        <v>27.786591532418186</v>
      </c>
      <c r="L1036" s="1852">
        <f t="shared" si="108"/>
        <v>0</v>
      </c>
      <c r="M1036" s="153">
        <f t="shared" si="109"/>
        <v>4.1469999999999996E-3</v>
      </c>
      <c r="N1036" s="156">
        <v>19</v>
      </c>
      <c r="O1036" s="157">
        <f t="shared" si="104"/>
        <v>5.9683676514473287</v>
      </c>
      <c r="P1036" s="1388">
        <f t="shared" si="105"/>
        <v>8</v>
      </c>
      <c r="Q1036" s="1389">
        <f t="shared" si="105"/>
        <v>6.27</v>
      </c>
      <c r="R1036" s="1899" t="s">
        <v>37</v>
      </c>
      <c r="S1036" s="1171"/>
      <c r="T1036" s="1171"/>
      <c r="U1036" s="1171"/>
      <c r="V1036" s="1288" t="str">
        <f t="shared" si="112"/>
        <v>kWh Annual Savings</v>
      </c>
      <c r="W1036" s="1332">
        <v>27.232172426866967</v>
      </c>
      <c r="X1036" s="1390">
        <v>29.641772160000002</v>
      </c>
      <c r="Y1036" s="86">
        <v>27.79</v>
      </c>
      <c r="Z1036" s="1391"/>
      <c r="AA1036" s="1288"/>
      <c r="AB1036" s="1288"/>
      <c r="AC1036" s="1288"/>
      <c r="AD1036" s="1288"/>
      <c r="AE1036" s="1288"/>
      <c r="AF1036" s="1288"/>
      <c r="AG1036" s="1288"/>
      <c r="AH1036" s="546"/>
      <c r="AK1036" s="1290"/>
      <c r="BB1036" s="1294">
        <f t="shared" si="106"/>
        <v>2.1559700177744272</v>
      </c>
      <c r="BC1036" s="73" t="str">
        <f t="shared" si="110"/>
        <v>Lighting RES 19 Year EUL</v>
      </c>
      <c r="BD1036" s="165">
        <f>(INDEX('Avoided Cost Benefits'!$C$4:$C$857,MATCH(BC1036,'Avoided Cost Benefits'!$A$4:$A$857,0)))*F1036</f>
        <v>16.27915067691875</v>
      </c>
      <c r="BE1036" s="1295">
        <f t="shared" si="111"/>
        <v>7.5507314771118441</v>
      </c>
    </row>
    <row r="1037" spans="1:57" s="1151" customFormat="1" x14ac:dyDescent="0.25">
      <c r="A1037" s="177"/>
      <c r="B1037" s="177"/>
      <c r="C1037" s="92" t="s">
        <v>2054</v>
      </c>
      <c r="D1037" s="150" t="s">
        <v>2045</v>
      </c>
      <c r="E1037" s="458" t="s">
        <v>2055</v>
      </c>
      <c r="F1037" s="152">
        <f t="shared" si="107"/>
        <v>26.87</v>
      </c>
      <c r="G1037" s="1387" t="s">
        <v>540</v>
      </c>
      <c r="H1037" s="239">
        <f>VLOOKUP(G1037,'CP FACTORS'!$A$3:$B$38, 2, FALSE)</f>
        <v>1.4925290000000001E-4</v>
      </c>
      <c r="I1037" s="1387" t="s">
        <v>36</v>
      </c>
      <c r="J1037" s="239">
        <f>VLOOKUP(I1037,'CP FACTORS'!$A$3:$B$38, 2, FALSE)</f>
        <v>1.899635E-4</v>
      </c>
      <c r="K1037" s="156">
        <f t="shared" si="113"/>
        <v>26.869109736536448</v>
      </c>
      <c r="L1037" s="1852">
        <f t="shared" si="108"/>
        <v>0</v>
      </c>
      <c r="M1037" s="153">
        <f t="shared" si="109"/>
        <v>4.0099999999999997E-3</v>
      </c>
      <c r="N1037" s="156">
        <v>19</v>
      </c>
      <c r="O1037" s="157">
        <f t="shared" si="104"/>
        <v>5.9683676514473287</v>
      </c>
      <c r="P1037" s="1388">
        <f t="shared" si="105"/>
        <v>10</v>
      </c>
      <c r="Q1037" s="1389">
        <f t="shared" si="105"/>
        <v>4.92</v>
      </c>
      <c r="R1037" s="1899" t="s">
        <v>37</v>
      </c>
      <c r="S1037" s="1171"/>
      <c r="T1037" s="1171"/>
      <c r="U1037" s="1171"/>
      <c r="V1037" s="1288" t="str">
        <f t="shared" si="112"/>
        <v>kWh Annual Savings</v>
      </c>
      <c r="W1037" s="1332">
        <v>32.691452276592656</v>
      </c>
      <c r="X1037" s="1390">
        <v>28.663034399999997</v>
      </c>
      <c r="Y1037" s="86">
        <v>26.87</v>
      </c>
      <c r="Z1037" s="1391"/>
      <c r="AA1037" s="1288"/>
      <c r="AB1037" s="1288"/>
      <c r="AC1037" s="1288"/>
      <c r="AD1037" s="1288"/>
      <c r="AE1037" s="1288"/>
      <c r="AF1037" s="1288"/>
      <c r="AG1037" s="1288"/>
      <c r="AH1037" s="546"/>
      <c r="AK1037" s="1290"/>
      <c r="BB1037" s="1294">
        <f t="shared" si="106"/>
        <v>1.6676765563900355</v>
      </c>
      <c r="BC1037" s="73" t="str">
        <f t="shared" si="110"/>
        <v>Lighting RES 19 Year EUL</v>
      </c>
      <c r="BD1037" s="165">
        <f>(INDEX('Avoided Cost Benefits'!$C$4:$C$857,MATCH(BC1037,'Avoided Cost Benefits'!$A$4:$A$857,0)))*F1037</f>
        <v>15.740222334969658</v>
      </c>
      <c r="BE1037" s="1295">
        <f t="shared" si="111"/>
        <v>9.4384143463898056</v>
      </c>
    </row>
    <row r="1038" spans="1:57" s="1151" customFormat="1" x14ac:dyDescent="0.25">
      <c r="A1038" s="177"/>
      <c r="B1038" s="177"/>
      <c r="C1038" s="92" t="s">
        <v>2056</v>
      </c>
      <c r="D1038" s="150" t="s">
        <v>2045</v>
      </c>
      <c r="E1038" s="458" t="s">
        <v>2057</v>
      </c>
      <c r="F1038" s="152">
        <f t="shared" si="107"/>
        <v>34.729999999999997</v>
      </c>
      <c r="G1038" s="1387" t="s">
        <v>540</v>
      </c>
      <c r="H1038" s="239">
        <f>VLOOKUP(G1038,'CP FACTORS'!$A$3:$B$38, 2, FALSE)</f>
        <v>1.4925290000000001E-4</v>
      </c>
      <c r="I1038" s="1387" t="s">
        <v>36</v>
      </c>
      <c r="J1038" s="239">
        <f>VLOOKUP(I1038,'CP FACTORS'!$A$3:$B$38, 2, FALSE)</f>
        <v>1.899635E-4</v>
      </c>
      <c r="K1038" s="156">
        <f t="shared" si="113"/>
        <v>34.733239415522732</v>
      </c>
      <c r="L1038" s="1852">
        <f t="shared" si="108"/>
        <v>0</v>
      </c>
      <c r="M1038" s="153">
        <f t="shared" si="109"/>
        <v>5.1840000000000002E-3</v>
      </c>
      <c r="N1038" s="156">
        <v>19</v>
      </c>
      <c r="O1038" s="157">
        <f t="shared" si="104"/>
        <v>5.9683676514473287</v>
      </c>
      <c r="P1038" s="1388">
        <f t="shared" si="105"/>
        <v>15</v>
      </c>
      <c r="Q1038" s="1389">
        <f t="shared" si="105"/>
        <v>4.92</v>
      </c>
      <c r="R1038" s="1899" t="s">
        <v>37</v>
      </c>
      <c r="S1038" s="1171"/>
      <c r="T1038" s="1171"/>
      <c r="U1038" s="1171"/>
      <c r="V1038" s="1288" t="str">
        <f t="shared" si="112"/>
        <v>kWh Annual Savings</v>
      </c>
      <c r="W1038" s="1332">
        <v>52.66599384441254</v>
      </c>
      <c r="X1038" s="1390">
        <v>37.052215199999999</v>
      </c>
      <c r="Y1038" s="86">
        <v>34.729999999999997</v>
      </c>
      <c r="Z1038" s="1391"/>
      <c r="AA1038" s="1288"/>
      <c r="AB1038" s="1288"/>
      <c r="AC1038" s="1288"/>
      <c r="AD1038" s="1288"/>
      <c r="AE1038" s="1288"/>
      <c r="AF1038" s="1288"/>
      <c r="AG1038" s="1288"/>
      <c r="AH1038" s="546"/>
      <c r="AK1038" s="1290"/>
      <c r="BB1038" s="1294">
        <f t="shared" si="106"/>
        <v>1.4370030220425734</v>
      </c>
      <c r="BC1038" s="73" t="str">
        <f t="shared" si="110"/>
        <v>Lighting RES 19 Year EUL</v>
      </c>
      <c r="BD1038" s="165">
        <f>(INDEX('Avoided Cost Benefits'!$C$4:$C$857,MATCH(BC1038,'Avoided Cost Benefits'!$A$4:$A$857,0)))*F1038</f>
        <v>20.344544908578197</v>
      </c>
      <c r="BE1038" s="1295">
        <f t="shared" si="111"/>
        <v>14.157621519584708</v>
      </c>
    </row>
    <row r="1039" spans="1:57" s="1151" customFormat="1" x14ac:dyDescent="0.25">
      <c r="A1039" s="177"/>
      <c r="B1039" s="177"/>
      <c r="C1039" s="92" t="s">
        <v>2058</v>
      </c>
      <c r="D1039" s="150" t="s">
        <v>2045</v>
      </c>
      <c r="E1039" s="458" t="s">
        <v>2059</v>
      </c>
      <c r="F1039" s="152">
        <f>ROUND(K1039+L1039,2)</f>
        <v>37.35</v>
      </c>
      <c r="G1039" s="1392" t="s">
        <v>540</v>
      </c>
      <c r="H1039" s="239">
        <f>VLOOKUP(G1039,'CP FACTORS'!$A$3:$B$38, 2, FALSE)</f>
        <v>1.4925290000000001E-4</v>
      </c>
      <c r="I1039" s="1392" t="s">
        <v>36</v>
      </c>
      <c r="J1039" s="239">
        <f>VLOOKUP(I1039,'CP FACTORS'!$A$3:$B$38, 2, FALSE)</f>
        <v>1.899635E-4</v>
      </c>
      <c r="K1039" s="219">
        <f t="shared" si="113"/>
        <v>37.354615975184814</v>
      </c>
      <c r="L1039" s="2213">
        <f t="shared" si="108"/>
        <v>0</v>
      </c>
      <c r="M1039" s="153">
        <f t="shared" si="109"/>
        <v>5.5750000000000001E-3</v>
      </c>
      <c r="N1039" s="219">
        <v>19</v>
      </c>
      <c r="O1039" s="219">
        <f t="shared" si="104"/>
        <v>5.9683676514473287</v>
      </c>
      <c r="P1039" s="1388">
        <f t="shared" si="105"/>
        <v>8</v>
      </c>
      <c r="Q1039" s="1389">
        <f t="shared" si="105"/>
        <v>7.83</v>
      </c>
      <c r="R1039" s="1899" t="s">
        <v>37</v>
      </c>
      <c r="S1039" s="1171"/>
      <c r="T1039" s="1171"/>
      <c r="U1039" s="1171"/>
      <c r="V1039" s="1288" t="str">
        <f t="shared" si="112"/>
        <v>kWh Annual Savings</v>
      </c>
      <c r="W1039" s="1332">
        <v>36.609288404042864</v>
      </c>
      <c r="X1039" s="1390">
        <v>39.848608800000001</v>
      </c>
      <c r="Y1039" s="86">
        <v>37.35</v>
      </c>
      <c r="Z1039" s="1391"/>
      <c r="AA1039" s="1288"/>
      <c r="AB1039" s="1288"/>
      <c r="AC1039" s="1288"/>
      <c r="AD1039" s="1288"/>
      <c r="AE1039" s="1288"/>
      <c r="AF1039" s="1288"/>
      <c r="AG1039" s="1288"/>
      <c r="AH1039" s="546"/>
      <c r="AK1039" s="1290"/>
      <c r="BB1039" s="1294">
        <f t="shared" si="106"/>
        <v>2.8976423232772532</v>
      </c>
      <c r="BC1039" s="73" t="str">
        <f t="shared" si="110"/>
        <v>Lighting RES 19 Year EUL</v>
      </c>
      <c r="BD1039" s="165">
        <f>(INDEX('Avoided Cost Benefits'!$C$4:$C$857,MATCH(BC1039,'Avoided Cost Benefits'!$A$4:$A$857,0)))*F1039</f>
        <v>21.87931909978105</v>
      </c>
      <c r="BE1039" s="1295">
        <f t="shared" si="111"/>
        <v>7.5507314771118441</v>
      </c>
    </row>
    <row r="1040" spans="1:57" s="1151" customFormat="1" x14ac:dyDescent="0.25">
      <c r="A1040" s="177"/>
      <c r="B1040" s="177"/>
      <c r="C1040" s="92" t="s">
        <v>2060</v>
      </c>
      <c r="D1040" s="150" t="s">
        <v>2045</v>
      </c>
      <c r="E1040" s="458" t="s">
        <v>2061</v>
      </c>
      <c r="F1040" s="152">
        <f t="shared" si="107"/>
        <v>23.53</v>
      </c>
      <c r="G1040" s="1392" t="s">
        <v>540</v>
      </c>
      <c r="H1040" s="239">
        <f>VLOOKUP(G1040,'CP FACTORS'!$A$3:$B$38, 2, FALSE)</f>
        <v>1.4925290000000001E-4</v>
      </c>
      <c r="I1040" s="1392" t="s">
        <v>36</v>
      </c>
      <c r="J1040" s="239">
        <f>VLOOKUP(I1040,'CP FACTORS'!$A$3:$B$38, 2, FALSE)</f>
        <v>1.899635E-4</v>
      </c>
      <c r="K1040" s="219">
        <f t="shared" si="113"/>
        <v>23.533408064366434</v>
      </c>
      <c r="L1040" s="2213">
        <f t="shared" si="108"/>
        <v>0</v>
      </c>
      <c r="M1040" s="153">
        <f t="shared" si="109"/>
        <v>3.5119999999999999E-3</v>
      </c>
      <c r="N1040" s="219">
        <v>19</v>
      </c>
      <c r="O1040" s="219">
        <f t="shared" si="104"/>
        <v>5.9683676514473287</v>
      </c>
      <c r="P1040" s="1388">
        <f t="shared" si="105"/>
        <v>7</v>
      </c>
      <c r="Q1040" s="1389">
        <f t="shared" si="105"/>
        <v>3.27</v>
      </c>
      <c r="R1040" s="1899" t="s">
        <v>37</v>
      </c>
      <c r="S1040" s="1171"/>
      <c r="T1040" s="1171"/>
      <c r="U1040" s="1171"/>
      <c r="V1040" s="1288" t="str">
        <f t="shared" si="112"/>
        <v>kWh Annual Savings</v>
      </c>
      <c r="W1040" s="1332">
        <v>23.063851694547001</v>
      </c>
      <c r="X1040" s="1390">
        <v>25.104623543999999</v>
      </c>
      <c r="Y1040" s="86">
        <v>23.53</v>
      </c>
      <c r="Z1040" s="1391"/>
      <c r="AA1040" s="1288"/>
      <c r="AB1040" s="1288"/>
      <c r="AC1040" s="1288"/>
      <c r="AD1040" s="1288"/>
      <c r="AE1040" s="1288"/>
      <c r="AF1040" s="1288"/>
      <c r="AG1040" s="1288"/>
      <c r="AH1040" s="546"/>
      <c r="AK1040" s="1290"/>
      <c r="BB1040" s="1294">
        <f t="shared" si="106"/>
        <v>2.0862581408824248</v>
      </c>
      <c r="BC1040" s="73" t="str">
        <f t="shared" si="110"/>
        <v>Lighting RES 19 Year EUL</v>
      </c>
      <c r="BD1040" s="165">
        <f>(INDEX('Avoided Cost Benefits'!$C$4:$C$857,MATCH(BC1040,'Avoided Cost Benefits'!$A$4:$A$857,0)))*F1040</f>
        <v>13.783678137024044</v>
      </c>
      <c r="BE1040" s="1295">
        <f t="shared" si="111"/>
        <v>6.6068900424728643</v>
      </c>
    </row>
    <row r="1041" spans="1:57" s="1151" customFormat="1" x14ac:dyDescent="0.25">
      <c r="A1041" s="177"/>
      <c r="B1041" s="177"/>
      <c r="C1041" s="92" t="s">
        <v>2062</v>
      </c>
      <c r="D1041" s="150" t="s">
        <v>2045</v>
      </c>
      <c r="E1041" s="458" t="s">
        <v>2063</v>
      </c>
      <c r="F1041" s="152">
        <f t="shared" si="107"/>
        <v>2.95</v>
      </c>
      <c r="G1041" s="1392" t="s">
        <v>540</v>
      </c>
      <c r="H1041" s="239">
        <f>VLOOKUP(G1041,'CP FACTORS'!$A$3:$B$38, 2, FALSE)</f>
        <v>1.4925290000000001E-4</v>
      </c>
      <c r="I1041" s="1392" t="s">
        <v>36</v>
      </c>
      <c r="J1041" s="239">
        <f>VLOOKUP(I1041,'CP FACTORS'!$A$3:$B$38, 2, FALSE)</f>
        <v>1.899635E-4</v>
      </c>
      <c r="K1041" s="219">
        <f t="shared" si="113"/>
        <v>2.9490486296198544</v>
      </c>
      <c r="L1041" s="2213">
        <f t="shared" si="108"/>
        <v>0</v>
      </c>
      <c r="M1041" s="153">
        <f t="shared" si="109"/>
        <v>4.4000000000000002E-4</v>
      </c>
      <c r="N1041" s="219">
        <v>19</v>
      </c>
      <c r="O1041" s="219">
        <f t="shared" si="104"/>
        <v>5.9683676514473287</v>
      </c>
      <c r="P1041" s="1388">
        <f t="shared" si="105"/>
        <v>7</v>
      </c>
      <c r="Q1041" s="1389">
        <f t="shared" si="105"/>
        <v>3.27</v>
      </c>
      <c r="R1041" s="1899" t="s">
        <v>37</v>
      </c>
      <c r="S1041" s="1171"/>
      <c r="T1041" s="1171"/>
      <c r="U1041" s="1171"/>
      <c r="V1041" s="1288" t="str">
        <f t="shared" si="112"/>
        <v>kWh Annual Savings</v>
      </c>
      <c r="W1041" s="1332">
        <v>2.8902069792665412</v>
      </c>
      <c r="X1041" s="1390">
        <v>3.1459428000000003</v>
      </c>
      <c r="Y1041" s="86">
        <v>2.95</v>
      </c>
      <c r="Z1041" s="1391"/>
      <c r="AA1041" s="1288"/>
      <c r="AB1041" s="1288"/>
      <c r="AC1041" s="1288"/>
      <c r="AD1041" s="1288"/>
      <c r="AE1041" s="1288"/>
      <c r="AF1041" s="1288"/>
      <c r="AG1041" s="1288"/>
      <c r="AH1041" s="546"/>
      <c r="AK1041" s="1290"/>
      <c r="BB1041" s="1294">
        <f t="shared" si="106"/>
        <v>0.26155807546124754</v>
      </c>
      <c r="BC1041" s="73" t="str">
        <f t="shared" si="110"/>
        <v>Lighting RES 19 Year EUL</v>
      </c>
      <c r="BD1041" s="165">
        <f>(INDEX('Avoided Cost Benefits'!$C$4:$C$857,MATCH(BC1041,'Avoided Cost Benefits'!$A$4:$A$857,0)))*F1041</f>
        <v>1.7280854442932823</v>
      </c>
      <c r="BE1041" s="1295">
        <f t="shared" si="111"/>
        <v>6.6068900424728643</v>
      </c>
    </row>
    <row r="1042" spans="1:57" s="1151" customFormat="1" x14ac:dyDescent="0.25">
      <c r="A1042" s="177"/>
      <c r="B1042" s="177"/>
      <c r="C1042" s="92" t="s">
        <v>2064</v>
      </c>
      <c r="D1042" s="150" t="s">
        <v>2045</v>
      </c>
      <c r="E1042" s="458" t="s">
        <v>2065</v>
      </c>
      <c r="F1042" s="152">
        <f>ROUND(K1042+L1042,2)</f>
        <v>14.42</v>
      </c>
      <c r="G1042" s="1392" t="s">
        <v>540</v>
      </c>
      <c r="H1042" s="239">
        <f>VLOOKUP(G1042,'CP FACTORS'!$A$3:$B$38, 2, FALSE)</f>
        <v>1.4925290000000001E-4</v>
      </c>
      <c r="I1042" s="1392" t="s">
        <v>36</v>
      </c>
      <c r="J1042" s="239">
        <f>VLOOKUP(I1042,'CP FACTORS'!$A$3:$B$38, 2, FALSE)</f>
        <v>1.899635E-4</v>
      </c>
      <c r="K1042" s="219">
        <f t="shared" si="113"/>
        <v>14.41757107814151</v>
      </c>
      <c r="L1042" s="2213">
        <f t="shared" si="108"/>
        <v>0</v>
      </c>
      <c r="M1042" s="153">
        <f>ROUND(((K1042/F1042)*H1042+(L1042/F1042)*J1042)*F1042,6)</f>
        <v>2.1519999999999998E-3</v>
      </c>
      <c r="N1042" s="219">
        <v>19</v>
      </c>
      <c r="O1042" s="219">
        <f t="shared" si="104"/>
        <v>5.9683676514473287</v>
      </c>
      <c r="P1042" s="1388">
        <f t="shared" si="105"/>
        <v>7</v>
      </c>
      <c r="Q1042" s="1389">
        <f t="shared" si="105"/>
        <v>3.27</v>
      </c>
      <c r="R1042" s="1899" t="s">
        <v>37</v>
      </c>
      <c r="S1042" s="1171"/>
      <c r="T1042" s="1171"/>
      <c r="U1042" s="1171"/>
      <c r="V1042" s="1288" t="str">
        <f t="shared" si="112"/>
        <v>kWh Annual Savings</v>
      </c>
      <c r="W1042" s="1332">
        <v>23.211573384598399</v>
      </c>
      <c r="X1042" s="1390">
        <v>14.681066400000002</v>
      </c>
      <c r="Y1042" s="86">
        <v>14.42</v>
      </c>
      <c r="Z1042" s="1391"/>
      <c r="AA1042" s="1288"/>
      <c r="AB1042" s="1288"/>
      <c r="AC1042" s="1288"/>
      <c r="AD1042" s="1288"/>
      <c r="AE1042" s="1288"/>
      <c r="AF1042" s="1288"/>
      <c r="AG1042" s="1288"/>
      <c r="AH1042" s="546"/>
      <c r="AK1042" s="1290"/>
      <c r="BB1042" s="1294">
        <f t="shared" si="106"/>
        <v>1.2785313383563353</v>
      </c>
      <c r="BC1042" s="73" t="str">
        <f t="shared" si="110"/>
        <v>Lighting RES 19 Year EUL</v>
      </c>
      <c r="BD1042" s="165">
        <f>(INDEX('Avoided Cost Benefits'!$C$4:$C$857,MATCH(BC1042,'Avoided Cost Benefits'!$A$4:$A$857,0)))*F1042</f>
        <v>8.4471159683759751</v>
      </c>
      <c r="BE1042" s="1295">
        <f t="shared" si="111"/>
        <v>6.6068900424728643</v>
      </c>
    </row>
    <row r="1043" spans="1:57" s="1151" customFormat="1" x14ac:dyDescent="0.25">
      <c r="A1043" s="177"/>
      <c r="B1043" s="177"/>
      <c r="C1043" s="92" t="s">
        <v>2066</v>
      </c>
      <c r="D1043" s="150" t="s">
        <v>2045</v>
      </c>
      <c r="E1043" s="458" t="s">
        <v>2067</v>
      </c>
      <c r="F1043" s="152">
        <f t="shared" si="107"/>
        <v>2.62</v>
      </c>
      <c r="G1043" s="1392" t="s">
        <v>540</v>
      </c>
      <c r="H1043" s="239">
        <f>VLOOKUP(G1043,'CP FACTORS'!$A$3:$B$38, 2, FALSE)</f>
        <v>1.4925290000000001E-4</v>
      </c>
      <c r="I1043" s="1392" t="s">
        <v>36</v>
      </c>
      <c r="J1043" s="239">
        <f>VLOOKUP(I1043,'CP FACTORS'!$A$3:$B$38, 2, FALSE)</f>
        <v>1.899635E-4</v>
      </c>
      <c r="K1043" s="219">
        <f t="shared" si="113"/>
        <v>2.6213765596620924</v>
      </c>
      <c r="L1043" s="2213">
        <f t="shared" si="108"/>
        <v>0</v>
      </c>
      <c r="M1043" s="153">
        <f t="shared" si="109"/>
        <v>3.9100000000000002E-4</v>
      </c>
      <c r="N1043" s="219">
        <v>19</v>
      </c>
      <c r="O1043" s="219">
        <f t="shared" si="104"/>
        <v>5.9683676514473287</v>
      </c>
      <c r="P1043" s="1388">
        <f t="shared" si="105"/>
        <v>7</v>
      </c>
      <c r="Q1043" s="1389">
        <f t="shared" si="105"/>
        <v>3.27</v>
      </c>
      <c r="R1043" s="1899" t="s">
        <v>37</v>
      </c>
      <c r="S1043" s="1171"/>
      <c r="T1043" s="1171"/>
      <c r="U1043" s="1171"/>
      <c r="V1043" s="1288" t="str">
        <f t="shared" si="112"/>
        <v>kWh Annual Savings</v>
      </c>
      <c r="W1043" s="1332">
        <v>3.3397947315968928</v>
      </c>
      <c r="X1043" s="1390">
        <v>2.0972952</v>
      </c>
      <c r="Y1043" s="86">
        <v>2.62</v>
      </c>
      <c r="Z1043" s="1391"/>
      <c r="AA1043" s="1288"/>
      <c r="AB1043" s="1288"/>
      <c r="AC1043" s="1288"/>
      <c r="AD1043" s="1288"/>
      <c r="AE1043" s="1288"/>
      <c r="AF1043" s="1288"/>
      <c r="AG1043" s="1288"/>
      <c r="AH1043" s="546"/>
      <c r="AK1043" s="1290"/>
      <c r="BB1043" s="1294">
        <f t="shared" si="106"/>
        <v>0.23229903651134523</v>
      </c>
      <c r="BC1043" s="73" t="str">
        <f t="shared" si="110"/>
        <v>Lighting RES 19 Year EUL</v>
      </c>
      <c r="BD1043" s="165">
        <f>(INDEX('Avoided Cost Benefits'!$C$4:$C$857,MATCH(BC1043,'Avoided Cost Benefits'!$A$4:$A$857,0)))*F1043</f>
        <v>1.5347741912028472</v>
      </c>
      <c r="BE1043" s="1295">
        <f t="shared" si="111"/>
        <v>6.6068900424728643</v>
      </c>
    </row>
    <row r="1044" spans="1:57" s="1151" customFormat="1" x14ac:dyDescent="0.25">
      <c r="A1044" s="177"/>
      <c r="B1044" s="177"/>
      <c r="C1044" s="92" t="s">
        <v>2068</v>
      </c>
      <c r="D1044" s="150" t="s">
        <v>2045</v>
      </c>
      <c r="E1044" s="458" t="s">
        <v>2069</v>
      </c>
      <c r="F1044" s="152">
        <f t="shared" si="107"/>
        <v>2.82</v>
      </c>
      <c r="G1044" s="1392" t="s">
        <v>540</v>
      </c>
      <c r="H1044" s="239">
        <f>VLOOKUP(G1044,'CP FACTORS'!$A$3:$B$38, 2, FALSE)</f>
        <v>1.4925290000000001E-4</v>
      </c>
      <c r="I1044" s="1392" t="s">
        <v>36</v>
      </c>
      <c r="J1044" s="239">
        <f>VLOOKUP(I1044,'CP FACTORS'!$A$3:$B$38, 2, FALSE)</f>
        <v>1.899635E-4</v>
      </c>
      <c r="K1044" s="219">
        <f t="shared" si="113"/>
        <v>2.8179798016367501</v>
      </c>
      <c r="L1044" s="2213">
        <f t="shared" si="108"/>
        <v>0</v>
      </c>
      <c r="M1044" s="153">
        <f t="shared" si="109"/>
        <v>4.2099999999999999E-4</v>
      </c>
      <c r="N1044" s="219">
        <v>19</v>
      </c>
      <c r="O1044" s="219">
        <f t="shared" si="104"/>
        <v>5.9683676514473287</v>
      </c>
      <c r="P1044" s="1388">
        <f t="shared" si="105"/>
        <v>6</v>
      </c>
      <c r="Q1044" s="1389">
        <f t="shared" si="105"/>
        <v>3.68</v>
      </c>
      <c r="R1044" s="1899" t="s">
        <v>37</v>
      </c>
      <c r="S1044" s="1171"/>
      <c r="T1044" s="1171"/>
      <c r="U1044" s="1171"/>
      <c r="V1044" s="1288" t="str">
        <f t="shared" si="112"/>
        <v>kWh Annual Savings</v>
      </c>
      <c r="W1044" s="1332">
        <v>2.7617533357435846</v>
      </c>
      <c r="X1044" s="1390">
        <v>3.0061231200000003</v>
      </c>
      <c r="Y1044" s="86">
        <v>2.82</v>
      </c>
      <c r="Z1044" s="1391"/>
      <c r="AA1044" s="1288"/>
      <c r="AB1044" s="1288"/>
      <c r="AC1044" s="1288"/>
      <c r="AD1044" s="1288"/>
      <c r="AE1044" s="1288"/>
      <c r="AF1044" s="1288"/>
      <c r="AG1044" s="1288"/>
      <c r="AH1044" s="546"/>
      <c r="AK1044" s="1290"/>
      <c r="BB1044" s="1294">
        <f t="shared" si="106"/>
        <v>0.29170375195508619</v>
      </c>
      <c r="BC1044" s="73" t="str">
        <f t="shared" si="110"/>
        <v>Lighting RES 19 Year EUL</v>
      </c>
      <c r="BD1044" s="165">
        <f>(INDEX('Avoided Cost Benefits'!$C$4:$C$857,MATCH(BC1044,'Avoided Cost Benefits'!$A$4:$A$857,0)))*F1044</f>
        <v>1.6519325264091713</v>
      </c>
      <c r="BE1044" s="1295">
        <f t="shared" si="111"/>
        <v>5.6630486078338835</v>
      </c>
    </row>
    <row r="1045" spans="1:57" s="1151" customFormat="1" x14ac:dyDescent="0.25">
      <c r="A1045" s="177"/>
      <c r="B1045" s="177"/>
      <c r="C1045" s="92" t="s">
        <v>2070</v>
      </c>
      <c r="D1045" s="150" t="s">
        <v>2045</v>
      </c>
      <c r="E1045" s="458" t="s">
        <v>2071</v>
      </c>
      <c r="F1045" s="152">
        <f t="shared" si="107"/>
        <v>8.52</v>
      </c>
      <c r="G1045" s="1392" t="s">
        <v>540</v>
      </c>
      <c r="H1045" s="239">
        <f>VLOOKUP(G1045,'CP FACTORS'!$A$3:$B$38, 2, FALSE)</f>
        <v>1.4925290000000001E-4</v>
      </c>
      <c r="I1045" s="1392" t="s">
        <v>36</v>
      </c>
      <c r="J1045" s="239">
        <f>VLOOKUP(I1045,'CP FACTORS'!$A$3:$B$38, 2, FALSE)</f>
        <v>1.899635E-4</v>
      </c>
      <c r="K1045" s="219">
        <f t="shared" si="113"/>
        <v>8.5194738189018011</v>
      </c>
      <c r="L1045" s="2213">
        <f t="shared" si="108"/>
        <v>0</v>
      </c>
      <c r="M1045" s="153">
        <f t="shared" si="109"/>
        <v>1.2719999999999999E-3</v>
      </c>
      <c r="N1045" s="219">
        <v>19</v>
      </c>
      <c r="O1045" s="219">
        <f t="shared" si="104"/>
        <v>5.9683676514473287</v>
      </c>
      <c r="P1045" s="1388">
        <f t="shared" si="105"/>
        <v>6</v>
      </c>
      <c r="Q1045" s="1389">
        <f t="shared" si="105"/>
        <v>3.3</v>
      </c>
      <c r="R1045" s="1899" t="s">
        <v>37</v>
      </c>
      <c r="S1045" s="1171"/>
      <c r="T1045" s="1171"/>
      <c r="U1045" s="1171"/>
      <c r="V1045" s="1288" t="str">
        <f t="shared" si="112"/>
        <v>kWh Annual Savings</v>
      </c>
      <c r="W1045" s="1332">
        <v>8.3494868289922302</v>
      </c>
      <c r="X1045" s="1390">
        <v>9.0882791999999988</v>
      </c>
      <c r="Y1045" s="86">
        <v>8.52</v>
      </c>
      <c r="Z1045" s="1391"/>
      <c r="AA1045" s="1288"/>
      <c r="AB1045" s="1288"/>
      <c r="AC1045" s="1288"/>
      <c r="AD1045" s="1288"/>
      <c r="AE1045" s="1288"/>
      <c r="AF1045" s="1288"/>
      <c r="AG1045" s="1288"/>
      <c r="AH1045" s="546"/>
      <c r="AK1045" s="1290"/>
      <c r="BB1045" s="1294">
        <f t="shared" si="106"/>
        <v>0.88131771867281361</v>
      </c>
      <c r="BC1045" s="73" t="str">
        <f t="shared" si="110"/>
        <v>Lighting RES 19 Year EUL</v>
      </c>
      <c r="BD1045" s="165">
        <f>(INDEX('Avoided Cost Benefits'!$C$4:$C$857,MATCH(BC1045,'Avoided Cost Benefits'!$A$4:$A$857,0)))*F1045</f>
        <v>4.9909450797894115</v>
      </c>
      <c r="BE1045" s="1295">
        <f t="shared" si="111"/>
        <v>5.6630486078338835</v>
      </c>
    </row>
    <row r="1046" spans="1:57" s="1151" customFormat="1" x14ac:dyDescent="0.25">
      <c r="A1046" s="177"/>
      <c r="B1046" s="177"/>
      <c r="C1046" s="92" t="s">
        <v>2072</v>
      </c>
      <c r="D1046" s="150" t="s">
        <v>2045</v>
      </c>
      <c r="E1046" s="458" t="s">
        <v>2073</v>
      </c>
      <c r="F1046" s="152">
        <f>ROUND(K1046+L1046,2)</f>
        <v>5.57</v>
      </c>
      <c r="G1046" s="1392" t="s">
        <v>540</v>
      </c>
      <c r="H1046" s="239">
        <f>VLOOKUP(G1046,'CP FACTORS'!$A$3:$B$38, 2, FALSE)</f>
        <v>1.4925290000000001E-4</v>
      </c>
      <c r="I1046" s="1392" t="s">
        <v>36</v>
      </c>
      <c r="J1046" s="239">
        <f>VLOOKUP(I1046,'CP FACTORS'!$A$3:$B$38, 2, FALSE)</f>
        <v>1.899635E-4</v>
      </c>
      <c r="K1046" s="219">
        <f t="shared" si="113"/>
        <v>5.5704251892819467</v>
      </c>
      <c r="L1046" s="2213">
        <f t="shared" si="108"/>
        <v>0</v>
      </c>
      <c r="M1046" s="153">
        <f t="shared" si="109"/>
        <v>8.3100000000000003E-4</v>
      </c>
      <c r="N1046" s="219">
        <v>19</v>
      </c>
      <c r="O1046" s="219">
        <f t="shared" si="104"/>
        <v>5.9683676514473287</v>
      </c>
      <c r="P1046" s="1388">
        <f t="shared" si="105"/>
        <v>6</v>
      </c>
      <c r="Q1046" s="1389">
        <f t="shared" si="105"/>
        <v>3.53</v>
      </c>
      <c r="R1046" s="1899" t="s">
        <v>37</v>
      </c>
      <c r="S1046" s="1171"/>
      <c r="T1046" s="1171"/>
      <c r="U1046" s="1171"/>
      <c r="V1046" s="1288" t="str">
        <f t="shared" si="112"/>
        <v>kWh Annual Savings</v>
      </c>
      <c r="W1046" s="1332">
        <v>5.4592798497256902</v>
      </c>
      <c r="X1046" s="1390">
        <v>5.9423363999999994</v>
      </c>
      <c r="Y1046" s="86">
        <v>5.57</v>
      </c>
      <c r="Z1046" s="1391"/>
      <c r="AA1046" s="1288"/>
      <c r="AB1046" s="1288"/>
      <c r="AC1046" s="1288"/>
      <c r="AD1046" s="1288"/>
      <c r="AE1046" s="1288"/>
      <c r="AF1046" s="1288"/>
      <c r="AG1046" s="1288"/>
      <c r="AH1046" s="546"/>
      <c r="AK1046" s="1290"/>
      <c r="BB1046" s="1294">
        <f t="shared" si="106"/>
        <v>0.57616663063469165</v>
      </c>
      <c r="BC1046" s="73" t="str">
        <f t="shared" si="110"/>
        <v>Lighting RES 19 Year EUL</v>
      </c>
      <c r="BD1046" s="165">
        <f>(INDEX('Avoided Cost Benefits'!$C$4:$C$857,MATCH(BC1046,'Avoided Cost Benefits'!$A$4:$A$857,0)))*F1046</f>
        <v>3.2628596354961297</v>
      </c>
      <c r="BE1046" s="1295">
        <f t="shared" si="111"/>
        <v>5.6630486078338835</v>
      </c>
    </row>
    <row r="1047" spans="1:57" s="1151" customFormat="1" x14ac:dyDescent="0.25">
      <c r="A1047" s="177"/>
      <c r="B1047" s="177"/>
      <c r="C1047" s="92" t="s">
        <v>2074</v>
      </c>
      <c r="D1047" s="150" t="s">
        <v>2045</v>
      </c>
      <c r="E1047" s="458" t="s">
        <v>2075</v>
      </c>
      <c r="F1047" s="152">
        <f t="shared" si="107"/>
        <v>5.57</v>
      </c>
      <c r="G1047" s="1392" t="s">
        <v>540</v>
      </c>
      <c r="H1047" s="239">
        <f>VLOOKUP(G1047,'CP FACTORS'!$A$3:$B$38, 2, FALSE)</f>
        <v>1.4925290000000001E-4</v>
      </c>
      <c r="I1047" s="1392" t="s">
        <v>36</v>
      </c>
      <c r="J1047" s="239">
        <f>VLOOKUP(I1047,'CP FACTORS'!$A$3:$B$38, 2, FALSE)</f>
        <v>1.899635E-4</v>
      </c>
      <c r="K1047" s="219">
        <f t="shared" si="113"/>
        <v>5.5704251892819467</v>
      </c>
      <c r="L1047" s="2213">
        <f t="shared" si="108"/>
        <v>0</v>
      </c>
      <c r="M1047" s="153">
        <f t="shared" si="109"/>
        <v>8.3100000000000003E-4</v>
      </c>
      <c r="N1047" s="219">
        <v>19</v>
      </c>
      <c r="O1047" s="219">
        <f t="shared" si="104"/>
        <v>5.9683676514473287</v>
      </c>
      <c r="P1047" s="1388">
        <f t="shared" si="105"/>
        <v>6</v>
      </c>
      <c r="Q1047" s="1389">
        <f t="shared" si="105"/>
        <v>4.72</v>
      </c>
      <c r="R1047" s="1899" t="s">
        <v>37</v>
      </c>
      <c r="S1047" s="1171"/>
      <c r="T1047" s="1171"/>
      <c r="U1047" s="1171"/>
      <c r="V1047" s="1288" t="str">
        <f t="shared" si="112"/>
        <v>kWh Annual Savings</v>
      </c>
      <c r="W1047" s="1332">
        <v>5.4592798497256902</v>
      </c>
      <c r="X1047" s="1390">
        <v>5.9423363999999994</v>
      </c>
      <c r="Y1047" s="86">
        <v>5.57</v>
      </c>
      <c r="Z1047" s="1391"/>
      <c r="AA1047" s="1288"/>
      <c r="AB1047" s="1288"/>
      <c r="AC1047" s="1288"/>
      <c r="AD1047" s="1288"/>
      <c r="AE1047" s="1288"/>
      <c r="AF1047" s="1288"/>
      <c r="AG1047" s="1288"/>
      <c r="AH1047" s="546"/>
      <c r="AK1047" s="1290"/>
      <c r="BB1047" s="1294">
        <f t="shared" si="106"/>
        <v>0.57616663063469165</v>
      </c>
      <c r="BC1047" s="73" t="str">
        <f t="shared" si="110"/>
        <v>Lighting RES 19 Year EUL</v>
      </c>
      <c r="BD1047" s="165">
        <f>(INDEX('Avoided Cost Benefits'!$C$4:$C$857,MATCH(BC1047,'Avoided Cost Benefits'!$A$4:$A$857,0)))*F1047</f>
        <v>3.2628596354961297</v>
      </c>
      <c r="BE1047" s="1295">
        <f t="shared" si="111"/>
        <v>5.6630486078338835</v>
      </c>
    </row>
    <row r="1048" spans="1:57" s="1151" customFormat="1" x14ac:dyDescent="0.25">
      <c r="A1048" s="177"/>
      <c r="B1048" s="177"/>
      <c r="C1048" s="92" t="s">
        <v>2076</v>
      </c>
      <c r="D1048" s="150" t="s">
        <v>2045</v>
      </c>
      <c r="E1048" s="458" t="s">
        <v>2077</v>
      </c>
      <c r="F1048" s="152">
        <f t="shared" si="107"/>
        <v>5.44</v>
      </c>
      <c r="G1048" s="1392" t="s">
        <v>540</v>
      </c>
      <c r="H1048" s="239">
        <f>VLOOKUP(G1048,'CP FACTORS'!$A$3:$B$38, 2, FALSE)</f>
        <v>1.4925290000000001E-4</v>
      </c>
      <c r="I1048" s="1392" t="s">
        <v>36</v>
      </c>
      <c r="J1048" s="239">
        <f>VLOOKUP(I1048,'CP FACTORS'!$A$3:$B$38, 2, FALSE)</f>
        <v>1.899635E-4</v>
      </c>
      <c r="K1048" s="219">
        <f t="shared" si="113"/>
        <v>5.4393563612988416</v>
      </c>
      <c r="L1048" s="2213">
        <f t="shared" si="108"/>
        <v>0</v>
      </c>
      <c r="M1048" s="153">
        <f t="shared" si="109"/>
        <v>8.12E-4</v>
      </c>
      <c r="N1048" s="219">
        <v>19</v>
      </c>
      <c r="O1048" s="219">
        <f t="shared" si="104"/>
        <v>5.9683676514473287</v>
      </c>
      <c r="P1048" s="1388">
        <f t="shared" si="105"/>
        <v>8</v>
      </c>
      <c r="Q1048" s="1389">
        <f t="shared" si="105"/>
        <v>6.27</v>
      </c>
      <c r="R1048" s="1899" t="s">
        <v>37</v>
      </c>
      <c r="S1048" s="1171"/>
      <c r="T1048" s="1171"/>
      <c r="U1048" s="1171"/>
      <c r="V1048" s="1288" t="str">
        <f t="shared" si="112"/>
        <v>kWh Annual Savings</v>
      </c>
      <c r="W1048" s="1332">
        <v>5.3308262062027314</v>
      </c>
      <c r="X1048" s="1390">
        <v>5.802516719999999</v>
      </c>
      <c r="Y1048" s="86">
        <v>5.44</v>
      </c>
      <c r="Z1048" s="1391"/>
      <c r="AA1048" s="1288"/>
      <c r="AB1048" s="1288"/>
      <c r="AC1048" s="1288"/>
      <c r="AD1048" s="1288"/>
      <c r="AE1048" s="1288"/>
      <c r="AF1048" s="1288"/>
      <c r="AG1048" s="1288"/>
      <c r="AH1048" s="546"/>
      <c r="AK1048" s="1290"/>
      <c r="BB1048" s="1294">
        <f t="shared" si="106"/>
        <v>0.42203947091374178</v>
      </c>
      <c r="BC1048" s="73" t="str">
        <f t="shared" si="110"/>
        <v>Lighting RES 19 Year EUL</v>
      </c>
      <c r="BD1048" s="165">
        <f>(INDEX('Avoided Cost Benefits'!$C$4:$C$857,MATCH(BC1048,'Avoided Cost Benefits'!$A$4:$A$857,0)))*F1048</f>
        <v>3.1867067176120187</v>
      </c>
      <c r="BE1048" s="1295">
        <f t="shared" si="111"/>
        <v>7.5507314771118441</v>
      </c>
    </row>
    <row r="1049" spans="1:57" s="1151" customFormat="1" x14ac:dyDescent="0.25">
      <c r="A1049" s="177"/>
      <c r="B1049" s="177"/>
      <c r="C1049" s="92" t="s">
        <v>2078</v>
      </c>
      <c r="D1049" s="150" t="s">
        <v>2045</v>
      </c>
      <c r="E1049" s="458" t="s">
        <v>2079</v>
      </c>
      <c r="F1049" s="152">
        <f>ROUND(K1049+L1049,2)</f>
        <v>3.15</v>
      </c>
      <c r="G1049" s="1392" t="s">
        <v>540</v>
      </c>
      <c r="H1049" s="239">
        <f>VLOOKUP(G1049,'CP FACTORS'!$A$3:$B$38, 2, FALSE)</f>
        <v>1.4925290000000001E-4</v>
      </c>
      <c r="I1049" s="1392" t="s">
        <v>36</v>
      </c>
      <c r="J1049" s="239">
        <f>VLOOKUP(I1049,'CP FACTORS'!$A$3:$B$38, 2, FALSE)</f>
        <v>1.899635E-4</v>
      </c>
      <c r="K1049" s="219">
        <f t="shared" si="113"/>
        <v>3.1456518715945112</v>
      </c>
      <c r="L1049" s="2213">
        <f t="shared" si="108"/>
        <v>0</v>
      </c>
      <c r="M1049" s="153">
        <f t="shared" si="109"/>
        <v>4.6900000000000002E-4</v>
      </c>
      <c r="N1049" s="219">
        <v>19</v>
      </c>
      <c r="O1049" s="219">
        <f t="shared" si="104"/>
        <v>5.9683676514473287</v>
      </c>
      <c r="P1049" s="1388">
        <f t="shared" si="105"/>
        <v>10</v>
      </c>
      <c r="Q1049" s="1389">
        <f t="shared" si="105"/>
        <v>4.92</v>
      </c>
      <c r="R1049" s="1899" t="s">
        <v>37</v>
      </c>
      <c r="S1049" s="1171"/>
      <c r="T1049" s="1171"/>
      <c r="U1049" s="1171"/>
      <c r="V1049" s="1288" t="str">
        <f t="shared" si="112"/>
        <v>kWh Annual Savings</v>
      </c>
      <c r="W1049" s="1332">
        <v>3.0828874445509782</v>
      </c>
      <c r="X1049" s="1390">
        <v>3.3556723200000005</v>
      </c>
      <c r="Y1049" s="86">
        <v>3.15</v>
      </c>
      <c r="Z1049" s="1391"/>
      <c r="AA1049" s="1288"/>
      <c r="AB1049" s="1288"/>
      <c r="AC1049" s="1288"/>
      <c r="AD1049" s="1288"/>
      <c r="AE1049" s="1288"/>
      <c r="AF1049" s="1288"/>
      <c r="AG1049" s="1288"/>
      <c r="AH1049" s="546"/>
      <c r="AK1049" s="1290"/>
      <c r="BB1049" s="1294">
        <f t="shared" si="106"/>
        <v>0.19550357843798333</v>
      </c>
      <c r="BC1049" s="73" t="str">
        <f t="shared" si="110"/>
        <v>Lighting RES 19 Year EUL</v>
      </c>
      <c r="BD1049" s="165">
        <f>(INDEX('Avoided Cost Benefits'!$C$4:$C$857,MATCH(BC1049,'Avoided Cost Benefits'!$A$4:$A$857,0)))*F1049</f>
        <v>1.8452437794996064</v>
      </c>
      <c r="BE1049" s="1295">
        <f t="shared" si="111"/>
        <v>9.4384143463898056</v>
      </c>
    </row>
    <row r="1050" spans="1:57" s="1151" customFormat="1" x14ac:dyDescent="0.25">
      <c r="A1050" s="177"/>
      <c r="B1050" s="177"/>
      <c r="C1050" s="92" t="s">
        <v>2080</v>
      </c>
      <c r="D1050" s="150" t="s">
        <v>2045</v>
      </c>
      <c r="E1050" s="458" t="s">
        <v>2081</v>
      </c>
      <c r="F1050" s="152">
        <f t="shared" si="107"/>
        <v>3.28</v>
      </c>
      <c r="G1050" s="1392" t="s">
        <v>540</v>
      </c>
      <c r="H1050" s="239">
        <f>VLOOKUP(G1050,'CP FACTORS'!$A$3:$B$38, 2, FALSE)</f>
        <v>1.4925290000000001E-4</v>
      </c>
      <c r="I1050" s="1392" t="s">
        <v>36</v>
      </c>
      <c r="J1050" s="239">
        <f>VLOOKUP(I1050,'CP FACTORS'!$A$3:$B$38, 2, FALSE)</f>
        <v>1.899635E-4</v>
      </c>
      <c r="K1050" s="219">
        <f t="shared" si="113"/>
        <v>3.2767206995776155</v>
      </c>
      <c r="L1050" s="2213">
        <f t="shared" si="108"/>
        <v>0</v>
      </c>
      <c r="M1050" s="153">
        <f t="shared" si="109"/>
        <v>4.8899999999999996E-4</v>
      </c>
      <c r="N1050" s="219">
        <v>19</v>
      </c>
      <c r="O1050" s="219">
        <f t="shared" si="104"/>
        <v>5.9683676514473287</v>
      </c>
      <c r="P1050" s="1388">
        <f t="shared" si="105"/>
        <v>15</v>
      </c>
      <c r="Q1050" s="1389">
        <f t="shared" si="105"/>
        <v>4.92</v>
      </c>
      <c r="R1050" s="1899" t="s">
        <v>37</v>
      </c>
      <c r="S1050" s="1171"/>
      <c r="T1050" s="1171"/>
      <c r="U1050" s="1171"/>
      <c r="V1050" s="1288" t="str">
        <f t="shared" si="112"/>
        <v>kWh Annual Savings</v>
      </c>
      <c r="W1050" s="1332">
        <v>3.2113410880739353</v>
      </c>
      <c r="X1050" s="1390">
        <v>3.4954919999999996</v>
      </c>
      <c r="Y1050" s="86">
        <v>3.28</v>
      </c>
      <c r="Z1050" s="1391"/>
      <c r="AA1050" s="1288"/>
      <c r="AB1050" s="1288"/>
      <c r="AC1050" s="1288"/>
      <c r="AD1050" s="1288"/>
      <c r="AE1050" s="1288"/>
      <c r="AF1050" s="1288"/>
      <c r="AG1050" s="1288"/>
      <c r="AH1050" s="546"/>
      <c r="AK1050" s="1290"/>
      <c r="BB1050" s="1294">
        <f t="shared" si="106"/>
        <v>0.13571465339186989</v>
      </c>
      <c r="BC1050" s="73" t="str">
        <f t="shared" si="110"/>
        <v>Lighting RES 19 Year EUL</v>
      </c>
      <c r="BD1050" s="165">
        <f>(INDEX('Avoided Cost Benefits'!$C$4:$C$857,MATCH(BC1050,'Avoided Cost Benefits'!$A$4:$A$857,0)))*F1050</f>
        <v>1.9213966973837171</v>
      </c>
      <c r="BE1050" s="1295">
        <f t="shared" si="111"/>
        <v>14.157621519584708</v>
      </c>
    </row>
    <row r="1051" spans="1:57" s="1151" customFormat="1" x14ac:dyDescent="0.25">
      <c r="A1051" s="177"/>
      <c r="B1051" s="177"/>
      <c r="C1051" s="92" t="s">
        <v>2082</v>
      </c>
      <c r="D1051" s="150" t="s">
        <v>2045</v>
      </c>
      <c r="E1051" s="458" t="s">
        <v>2083</v>
      </c>
      <c r="F1051" s="152">
        <f t="shared" si="107"/>
        <v>6.42</v>
      </c>
      <c r="G1051" s="1392" t="s">
        <v>540</v>
      </c>
      <c r="H1051" s="239">
        <f>VLOOKUP(G1051,'CP FACTORS'!$A$3:$B$38, 2, FALSE)</f>
        <v>1.4925290000000001E-4</v>
      </c>
      <c r="I1051" s="1392" t="s">
        <v>36</v>
      </c>
      <c r="J1051" s="239">
        <f>VLOOKUP(I1051,'CP FACTORS'!$A$3:$B$38, 2, FALSE)</f>
        <v>1.899635E-4</v>
      </c>
      <c r="K1051" s="219">
        <f t="shared" si="113"/>
        <v>6.4223725711721276</v>
      </c>
      <c r="L1051" s="2213">
        <f t="shared" si="108"/>
        <v>0</v>
      </c>
      <c r="M1051" s="153">
        <f t="shared" si="109"/>
        <v>9.59E-4</v>
      </c>
      <c r="N1051" s="219">
        <v>19</v>
      </c>
      <c r="O1051" s="219">
        <f t="shared" si="104"/>
        <v>5.9683676514473287</v>
      </c>
      <c r="P1051" s="1393">
        <f t="shared" si="105"/>
        <v>8</v>
      </c>
      <c r="Q1051" s="1394">
        <f t="shared" si="105"/>
        <v>7.83</v>
      </c>
      <c r="R1051" s="1899" t="s">
        <v>37</v>
      </c>
      <c r="S1051" s="1171"/>
      <c r="T1051" s="1171"/>
      <c r="U1051" s="1171"/>
      <c r="V1051" s="1288" t="str">
        <f t="shared" si="112"/>
        <v>kWh Annual Savings</v>
      </c>
      <c r="W1051" s="1332">
        <v>6.2942285326249126</v>
      </c>
      <c r="X1051" s="1390">
        <v>6.8511643200000005</v>
      </c>
      <c r="Y1051" s="86">
        <v>6.42</v>
      </c>
      <c r="Z1051" s="1391"/>
      <c r="AA1051" s="1288"/>
      <c r="AB1051" s="1288"/>
      <c r="AC1051" s="1288"/>
      <c r="AD1051" s="1288"/>
      <c r="AE1051" s="1288"/>
      <c r="AF1051" s="1288"/>
      <c r="AG1051" s="1288"/>
      <c r="AH1051" s="546"/>
      <c r="AK1051" s="1290"/>
      <c r="BB1051" s="1296">
        <f t="shared" si="106"/>
        <v>0.49806864030629089</v>
      </c>
      <c r="BC1051" s="73" t="str">
        <f t="shared" si="110"/>
        <v>Lighting RES 19 Year EUL</v>
      </c>
      <c r="BD1051" s="170">
        <f>(INDEX('Avoided Cost Benefits'!$C$4:$C$857,MATCH(BC1051,'Avoided Cost Benefits'!$A$4:$A$857,0)))*F1051</f>
        <v>3.7607825601230074</v>
      </c>
      <c r="BE1051" s="1297">
        <f t="shared" si="111"/>
        <v>7.5507314771118441</v>
      </c>
    </row>
    <row r="1052" spans="1:57" s="1151" customFormat="1" x14ac:dyDescent="0.25">
      <c r="A1052" s="177"/>
      <c r="B1052" s="177"/>
      <c r="C1052" s="171"/>
      <c r="D1052" s="1395"/>
      <c r="E1052" s="1398"/>
      <c r="F1052" s="1397"/>
      <c r="G1052" s="1396"/>
      <c r="H1052" s="1904"/>
      <c r="I1052" s="1396"/>
      <c r="J1052" s="1904"/>
      <c r="K1052" s="1397"/>
      <c r="L1052" s="2214"/>
      <c r="M1052" s="2215"/>
      <c r="N1052" s="1397"/>
      <c r="O1052" s="2216"/>
      <c r="P1052" s="2217"/>
      <c r="Q1052" s="2218"/>
      <c r="R1052" s="911"/>
      <c r="S1052" s="1171"/>
      <c r="T1052" s="1171"/>
      <c r="U1052" s="1171"/>
      <c r="V1052" s="328"/>
      <c r="W1052" s="328"/>
      <c r="X1052" s="328"/>
      <c r="Y1052" s="833"/>
      <c r="Z1052" s="328"/>
      <c r="AA1052" s="328"/>
      <c r="AB1052" s="328"/>
      <c r="AC1052" s="328"/>
      <c r="AD1052" s="328"/>
      <c r="AE1052" s="328"/>
      <c r="AF1052" s="328"/>
      <c r="AG1052" s="328"/>
      <c r="AK1052" s="1140"/>
      <c r="BB1052" s="1167"/>
    </row>
    <row r="1053" spans="1:57" s="1151" customFormat="1" x14ac:dyDescent="0.25">
      <c r="A1053" s="177"/>
      <c r="B1053" s="177"/>
      <c r="C1053" s="171"/>
      <c r="D1053" s="1395"/>
      <c r="E1053" s="1398"/>
      <c r="F1053" s="1397"/>
      <c r="G1053" s="1396"/>
      <c r="H1053" s="1904"/>
      <c r="I1053" s="1396"/>
      <c r="J1053" s="1904"/>
      <c r="K1053" s="1397"/>
      <c r="L1053" s="2214"/>
      <c r="M1053" s="1400"/>
      <c r="N1053" s="2219"/>
      <c r="O1053" s="2220"/>
      <c r="P1053" s="2221"/>
      <c r="Q1053" s="2221"/>
      <c r="R1053" s="911"/>
      <c r="S1053" s="1171"/>
      <c r="T1053" s="1171"/>
      <c r="U1053" s="1171"/>
      <c r="V1053" s="328"/>
      <c r="W1053" s="328"/>
      <c r="X1053" s="328"/>
      <c r="Y1053" s="833"/>
      <c r="Z1053" s="328"/>
      <c r="AA1053" s="328"/>
      <c r="AB1053" s="328"/>
      <c r="AC1053" s="328"/>
      <c r="AD1053" s="328"/>
      <c r="AE1053" s="328"/>
      <c r="AF1053" s="328"/>
      <c r="AG1053" s="328"/>
      <c r="AK1053" s="1140"/>
      <c r="BB1053" s="1167"/>
    </row>
    <row r="1054" spans="1:57" hidden="1" outlineLevel="1" x14ac:dyDescent="0.25">
      <c r="B1054" s="177"/>
      <c r="C1054" s="171"/>
      <c r="D1054" s="1398"/>
      <c r="E1054" s="1398"/>
      <c r="F1054" s="727"/>
      <c r="G1054" s="1399"/>
      <c r="H1054" s="2222"/>
      <c r="I1054" s="785"/>
      <c r="J1054" s="2219"/>
      <c r="K1054" s="1400"/>
      <c r="L1054" s="911"/>
      <c r="M1054" s="177"/>
      <c r="N1054" s="177"/>
      <c r="V1054" s="328" t="str">
        <f>IF(C1052&gt;0,C1052," ")</f>
        <v xml:space="preserve"> </v>
      </c>
      <c r="AH1054" s="1151"/>
      <c r="AI1054" s="1151"/>
      <c r="AJ1054" s="1151"/>
      <c r="AK1054" s="1140"/>
      <c r="AL1054" s="1151"/>
    </row>
    <row r="1055" spans="1:57" hidden="1" outlineLevel="1" x14ac:dyDescent="0.25">
      <c r="B1055" s="177"/>
      <c r="C1055" s="455"/>
      <c r="D1055" s="259" t="s">
        <v>586</v>
      </c>
      <c r="E1055" s="1073"/>
      <c r="F1055" s="785"/>
      <c r="G1055" s="785"/>
      <c r="H1055" s="785"/>
      <c r="I1055" s="785"/>
      <c r="J1055" s="2219"/>
      <c r="K1055" s="1400"/>
      <c r="L1055" s="911"/>
      <c r="M1055" s="177"/>
      <c r="N1055" s="177"/>
      <c r="V1055" s="328" t="str">
        <f>IF(C1053&gt;0,C1053," ")</f>
        <v xml:space="preserve"> </v>
      </c>
      <c r="AH1055" s="1151"/>
      <c r="AI1055" s="1151"/>
      <c r="AK1055" s="1140"/>
    </row>
    <row r="1056" spans="1:57" hidden="1" outlineLevel="1" x14ac:dyDescent="0.25">
      <c r="B1056" s="177"/>
      <c r="C1056" s="455"/>
      <c r="D1056" s="456"/>
      <c r="E1056" s="456"/>
      <c r="F1056" s="177"/>
      <c r="G1056" s="177"/>
      <c r="H1056" s="177"/>
      <c r="I1056" s="177"/>
      <c r="J1056" s="2219"/>
      <c r="K1056" s="1400"/>
      <c r="L1056" s="911"/>
      <c r="M1056" s="177"/>
      <c r="N1056" s="177"/>
      <c r="V1056" s="328" t="str">
        <f>IF(C1054&gt;0,C1054," ")</f>
        <v xml:space="preserve"> </v>
      </c>
      <c r="AK1056" s="1140"/>
    </row>
    <row r="1057" spans="1:37" hidden="1" outlineLevel="1" x14ac:dyDescent="0.25">
      <c r="B1057" s="177"/>
      <c r="C1057" s="455"/>
      <c r="D1057" s="456"/>
      <c r="E1057" s="456"/>
      <c r="F1057" s="177"/>
      <c r="G1057" s="177"/>
      <c r="H1057" s="177"/>
      <c r="I1057" s="177"/>
      <c r="J1057" s="2219"/>
      <c r="K1057" s="1400"/>
      <c r="L1057" s="911"/>
      <c r="M1057" s="177"/>
      <c r="N1057" s="177"/>
      <c r="AK1057" s="1140"/>
    </row>
    <row r="1058" spans="1:37" hidden="1" outlineLevel="1" x14ac:dyDescent="0.25">
      <c r="B1058" s="177"/>
      <c r="C1058" s="455"/>
      <c r="D1058" s="456"/>
      <c r="E1058" s="456"/>
      <c r="F1058" s="177"/>
      <c r="G1058" s="177"/>
      <c r="H1058" s="177"/>
      <c r="I1058" s="177"/>
      <c r="J1058" s="2219"/>
      <c r="K1058" s="1400"/>
      <c r="L1058" s="911"/>
      <c r="M1058" s="177"/>
      <c r="N1058" s="177"/>
      <c r="AK1058" s="1140"/>
    </row>
    <row r="1059" spans="1:37" hidden="1" outlineLevel="1" x14ac:dyDescent="0.25">
      <c r="B1059" s="177"/>
      <c r="C1059" s="455"/>
      <c r="D1059" s="456"/>
      <c r="E1059" s="456"/>
      <c r="F1059" s="177"/>
      <c r="G1059" s="177"/>
      <c r="H1059" s="177"/>
      <c r="I1059" s="177"/>
      <c r="J1059" s="2219"/>
      <c r="K1059" s="1400"/>
      <c r="L1059" s="911"/>
      <c r="M1059" s="177"/>
      <c r="N1059" s="177"/>
      <c r="AK1059" s="1140"/>
    </row>
    <row r="1060" spans="1:37" hidden="1" outlineLevel="1" x14ac:dyDescent="0.25">
      <c r="B1060" s="177"/>
      <c r="C1060" s="455"/>
      <c r="D1060" s="456"/>
      <c r="E1060" s="456"/>
      <c r="F1060" s="177"/>
      <c r="G1060" s="177"/>
      <c r="H1060" s="177"/>
      <c r="I1060" s="177"/>
      <c r="J1060" s="2219"/>
      <c r="K1060" s="1400"/>
      <c r="L1060" s="911"/>
      <c r="M1060" s="177"/>
      <c r="N1060" s="177"/>
      <c r="AK1060" s="1140"/>
    </row>
    <row r="1061" spans="1:37" hidden="1" outlineLevel="1" x14ac:dyDescent="0.25">
      <c r="B1061" s="177"/>
      <c r="C1061" s="455"/>
      <c r="D1061" s="456"/>
      <c r="E1061" s="456"/>
      <c r="F1061" s="177"/>
      <c r="G1061" s="177"/>
      <c r="H1061" s="177"/>
      <c r="I1061" s="177"/>
      <c r="J1061" s="2219"/>
      <c r="K1061" s="1400"/>
      <c r="L1061" s="911"/>
      <c r="M1061" s="177"/>
      <c r="N1061" s="177"/>
      <c r="AK1061" s="1140"/>
    </row>
    <row r="1062" spans="1:37" hidden="1" outlineLevel="1" x14ac:dyDescent="0.25">
      <c r="B1062" s="177"/>
      <c r="C1062" s="455"/>
      <c r="D1062" s="456"/>
      <c r="E1062" s="456"/>
      <c r="F1062" s="177"/>
      <c r="G1062" s="177"/>
      <c r="H1062" s="177"/>
      <c r="I1062" s="177"/>
      <c r="J1062" s="2219"/>
      <c r="K1062" s="1400"/>
      <c r="L1062" s="911"/>
      <c r="M1062" s="177"/>
      <c r="N1062" s="177"/>
      <c r="AK1062" s="1140"/>
    </row>
    <row r="1063" spans="1:37" hidden="1" outlineLevel="1" x14ac:dyDescent="0.25">
      <c r="A1063" s="177"/>
      <c r="B1063" s="177"/>
      <c r="C1063" s="1401"/>
      <c r="D1063" s="1402" t="s">
        <v>588</v>
      </c>
      <c r="E1063" s="1402" t="s">
        <v>77</v>
      </c>
      <c r="F1063" s="3097" t="s">
        <v>589</v>
      </c>
      <c r="G1063" s="2783"/>
      <c r="H1063" s="3097" t="s">
        <v>590</v>
      </c>
      <c r="I1063" s="2783"/>
      <c r="J1063" s="177"/>
      <c r="K1063" s="177"/>
      <c r="L1063" s="177"/>
      <c r="M1063" s="177"/>
      <c r="N1063" s="177"/>
      <c r="V1063" s="55" t="s">
        <v>27</v>
      </c>
      <c r="W1063" s="56">
        <f>$W$6</f>
        <v>43252</v>
      </c>
      <c r="X1063" s="56">
        <f>$X$6</f>
        <v>43465</v>
      </c>
      <c r="Y1063" s="500">
        <f>$Y$6</f>
        <v>43800</v>
      </c>
      <c r="Z1063" s="56">
        <f>$Z$6</f>
        <v>43862</v>
      </c>
      <c r="AA1063" s="56" t="str">
        <f>$AA$6</f>
        <v>-</v>
      </c>
      <c r="AB1063" s="56" t="str">
        <f>$AB$6</f>
        <v>-</v>
      </c>
      <c r="AC1063" s="56" t="str">
        <f>$AC$6</f>
        <v>-</v>
      </c>
      <c r="AD1063" s="56" t="str">
        <f>$AD$6</f>
        <v>-</v>
      </c>
      <c r="AE1063" s="56" t="str">
        <f>$AE$6</f>
        <v>-</v>
      </c>
      <c r="AF1063" s="56" t="str">
        <f>$AF$6</f>
        <v>-</v>
      </c>
      <c r="AG1063" s="56" t="str">
        <f>$AG$6</f>
        <v>-</v>
      </c>
      <c r="AK1063" s="1140"/>
    </row>
    <row r="1064" spans="1:37" ht="15" hidden="1" customHeight="1" outlineLevel="1" x14ac:dyDescent="0.25">
      <c r="A1064" s="177"/>
      <c r="B1064" s="177"/>
      <c r="C1064" s="1401"/>
      <c r="D1064" s="1403" t="s">
        <v>2084</v>
      </c>
      <c r="E1064" s="383" t="str">
        <f t="shared" ref="E1064:E1083" si="114">E1032</f>
        <v>LED - 10.5W Downlight E26 (EISA baseline) LI DI</v>
      </c>
      <c r="F1064" s="95">
        <v>43</v>
      </c>
      <c r="G1064" s="1404"/>
      <c r="H1064" s="3075" t="s">
        <v>1251</v>
      </c>
      <c r="I1064" s="2824"/>
      <c r="J1064" s="177"/>
      <c r="K1064" s="177"/>
      <c r="L1064" s="177"/>
      <c r="M1064" s="177"/>
      <c r="N1064" s="177"/>
      <c r="U1064" s="1544" t="str">
        <f>D1064</f>
        <v>Watts Base EISA</v>
      </c>
      <c r="V1064" s="1154" t="str">
        <f>E1064</f>
        <v>LED - 10.5W Downlight E26 (EISA baseline) LI DI</v>
      </c>
      <c r="W1064" s="1405">
        <v>43</v>
      </c>
      <c r="X1064" s="506">
        <v>43</v>
      </c>
      <c r="Y1064" s="95">
        <v>43</v>
      </c>
      <c r="Z1064" s="752"/>
      <c r="AA1064" s="752"/>
      <c r="AB1064" s="752"/>
      <c r="AC1064" s="752"/>
      <c r="AD1064" s="752"/>
      <c r="AE1064" s="752"/>
      <c r="AF1064" s="752"/>
      <c r="AG1064" s="752"/>
      <c r="AK1064" s="1140"/>
    </row>
    <row r="1065" spans="1:37" ht="15" hidden="1" customHeight="1" outlineLevel="1" x14ac:dyDescent="0.25">
      <c r="A1065" s="177"/>
      <c r="B1065" s="177"/>
      <c r="C1065" s="1401"/>
      <c r="D1065" s="1403" t="s">
        <v>2084</v>
      </c>
      <c r="E1065" s="383" t="str">
        <f t="shared" si="114"/>
        <v>LED - 10W (Halogen baseline) LIDI</v>
      </c>
      <c r="F1065" s="95">
        <v>41.32</v>
      </c>
      <c r="G1065" s="1404"/>
      <c r="H1065" s="3075" t="s">
        <v>2085</v>
      </c>
      <c r="I1065" s="2824"/>
      <c r="J1065" s="177"/>
      <c r="K1065" s="177"/>
      <c r="L1065" s="177"/>
      <c r="M1065" s="177"/>
      <c r="N1065" s="177"/>
      <c r="U1065" s="1544" t="str">
        <f t="shared" ref="U1065:V1114" si="115">D1065</f>
        <v>Watts Base EISA</v>
      </c>
      <c r="V1065" s="1154" t="str">
        <f t="shared" si="115"/>
        <v>LED - 10W (Halogen baseline) LIDI</v>
      </c>
      <c r="W1065" s="1405">
        <v>41.32</v>
      </c>
      <c r="X1065" s="1405">
        <v>41.32</v>
      </c>
      <c r="Y1065" s="1406">
        <v>41.32</v>
      </c>
      <c r="Z1065" s="1160"/>
      <c r="AA1065" s="1160"/>
      <c r="AB1065" s="1160"/>
      <c r="AC1065" s="1160"/>
      <c r="AD1065" s="1160"/>
      <c r="AE1065" s="1160"/>
      <c r="AF1065" s="1160"/>
      <c r="AG1065" s="1160"/>
      <c r="AK1065" s="1140"/>
    </row>
    <row r="1066" spans="1:37" hidden="1" outlineLevel="1" x14ac:dyDescent="0.25">
      <c r="A1066" s="177"/>
      <c r="B1066" s="177"/>
      <c r="C1066" s="1401"/>
      <c r="D1066" s="1403" t="s">
        <v>2084</v>
      </c>
      <c r="E1066" s="383" t="str">
        <f t="shared" si="114"/>
        <v>LED - 12W (Halogen baseline) LI DI</v>
      </c>
      <c r="F1066" s="95">
        <v>44.25</v>
      </c>
      <c r="G1066" s="1404"/>
      <c r="H1066" s="3075" t="s">
        <v>1251</v>
      </c>
      <c r="I1066" s="2824"/>
      <c r="J1066" s="177"/>
      <c r="K1066" s="177"/>
      <c r="L1066" s="177"/>
      <c r="M1066" s="177"/>
      <c r="N1066" s="177"/>
      <c r="U1066" s="1544" t="str">
        <f t="shared" si="115"/>
        <v>Watts Base EISA</v>
      </c>
      <c r="V1066" s="1154" t="str">
        <f t="shared" si="115"/>
        <v>LED - 12W (Halogen baseline) LI DI</v>
      </c>
      <c r="W1066" s="1405">
        <v>53</v>
      </c>
      <c r="X1066" s="506">
        <v>44.25</v>
      </c>
      <c r="Y1066" s="1406">
        <v>44.25</v>
      </c>
      <c r="Z1066" s="1160"/>
      <c r="AA1066" s="1160"/>
      <c r="AB1066" s="1160"/>
      <c r="AC1066" s="1160"/>
      <c r="AD1066" s="1160"/>
      <c r="AE1066" s="1160"/>
      <c r="AF1066" s="1160"/>
      <c r="AG1066" s="1160"/>
      <c r="AK1066" s="1140"/>
    </row>
    <row r="1067" spans="1:37" ht="15" hidden="1" customHeight="1" outlineLevel="1" x14ac:dyDescent="0.25">
      <c r="A1067" s="177"/>
      <c r="B1067" s="177"/>
      <c r="C1067" s="1401"/>
      <c r="D1067" s="1407" t="s">
        <v>2086</v>
      </c>
      <c r="E1067" s="383" t="str">
        <f t="shared" si="114"/>
        <v>LED - 12W Dimmable Light Bulb (Replacing Specialty Incandescent) LI DI</v>
      </c>
      <c r="F1067" s="95">
        <v>53</v>
      </c>
      <c r="G1067" s="1404"/>
      <c r="H1067" s="3075" t="s">
        <v>1251</v>
      </c>
      <c r="I1067" s="2824"/>
      <c r="J1067" s="177"/>
      <c r="K1067" s="177"/>
      <c r="L1067" s="177"/>
      <c r="M1067" s="177"/>
      <c r="N1067" s="177"/>
      <c r="U1067" s="1544" t="str">
        <f t="shared" si="115"/>
        <v>Watts Base Specialty</v>
      </c>
      <c r="V1067" s="1154" t="str">
        <f t="shared" si="115"/>
        <v>LED - 12W Dimmable Light Bulb (Replacing Specialty Incandescent) LI DI</v>
      </c>
      <c r="W1067" s="1405">
        <v>76.25</v>
      </c>
      <c r="X1067" s="1408">
        <v>76.25</v>
      </c>
      <c r="Y1067" s="744">
        <v>53</v>
      </c>
      <c r="Z1067" s="1160"/>
      <c r="AA1067" s="1160"/>
      <c r="AB1067" s="1160"/>
      <c r="AC1067" s="1160"/>
      <c r="AD1067" s="1160"/>
      <c r="AE1067" s="1160"/>
      <c r="AF1067" s="1160"/>
      <c r="AG1067" s="1160"/>
      <c r="AK1067" s="1140"/>
    </row>
    <row r="1068" spans="1:37" ht="15" hidden="1" customHeight="1" outlineLevel="1" x14ac:dyDescent="0.25">
      <c r="A1068" s="177"/>
      <c r="B1068" s="177"/>
      <c r="C1068" s="1401"/>
      <c r="D1068" s="1407" t="s">
        <v>2084</v>
      </c>
      <c r="E1068" s="383" t="str">
        <f t="shared" si="114"/>
        <v>LED - 15W (Halogen baseline) LIDI</v>
      </c>
      <c r="F1068" s="95">
        <v>53</v>
      </c>
      <c r="G1068" s="1404"/>
      <c r="H1068" s="3075" t="s">
        <v>2085</v>
      </c>
      <c r="I1068" s="2824"/>
      <c r="J1068" s="177"/>
      <c r="K1068" s="177"/>
      <c r="L1068" s="177"/>
      <c r="M1068" s="177"/>
      <c r="N1068" s="177"/>
      <c r="U1068" s="1544" t="str">
        <f t="shared" si="115"/>
        <v>Watts Base EISA</v>
      </c>
      <c r="V1068" s="1154" t="str">
        <f t="shared" si="115"/>
        <v>LED - 15W (Halogen baseline) LIDI</v>
      </c>
      <c r="W1068" s="87">
        <v>53</v>
      </c>
      <c r="X1068" s="87">
        <v>53</v>
      </c>
      <c r="Y1068" s="1409">
        <v>53</v>
      </c>
      <c r="Z1068" s="1160"/>
      <c r="AA1068" s="1160"/>
      <c r="AB1068" s="1160"/>
      <c r="AC1068" s="1160"/>
      <c r="AD1068" s="1160"/>
      <c r="AE1068" s="1160"/>
      <c r="AF1068" s="1160"/>
      <c r="AG1068" s="1160"/>
      <c r="AK1068" s="1140"/>
    </row>
    <row r="1069" spans="1:37" ht="15" hidden="1" customHeight="1" outlineLevel="1" x14ac:dyDescent="0.25">
      <c r="A1069" s="177"/>
      <c r="B1069" s="177"/>
      <c r="C1069" s="1401"/>
      <c r="D1069" s="1403" t="s">
        <v>2084</v>
      </c>
      <c r="E1069" s="383" t="str">
        <f t="shared" si="114"/>
        <v>LED - 15W Flood Light PAR30 Bulb (Halogen baseline) LI DI</v>
      </c>
      <c r="F1069" s="95">
        <v>55</v>
      </c>
      <c r="G1069" s="1404"/>
      <c r="H1069" s="3075" t="s">
        <v>1251</v>
      </c>
      <c r="I1069" s="2824"/>
      <c r="J1069" s="177"/>
      <c r="K1069" s="177"/>
      <c r="L1069" s="177"/>
      <c r="M1069" s="177"/>
      <c r="N1069" s="177"/>
      <c r="U1069" s="1544" t="str">
        <f t="shared" si="115"/>
        <v>Watts Base EISA</v>
      </c>
      <c r="V1069" s="1154" t="str">
        <f t="shared" si="115"/>
        <v>LED - 15W Flood Light PAR30 Bulb (Halogen baseline) LI DI</v>
      </c>
      <c r="W1069" s="1405">
        <v>62.1</v>
      </c>
      <c r="X1069" s="506">
        <v>55</v>
      </c>
      <c r="Y1069" s="95">
        <v>55</v>
      </c>
      <c r="Z1069" s="1160"/>
      <c r="AA1069" s="1160"/>
      <c r="AB1069" s="1160"/>
      <c r="AC1069" s="1160"/>
      <c r="AD1069" s="1160"/>
      <c r="AE1069" s="1160"/>
      <c r="AF1069" s="1160"/>
      <c r="AG1069" s="1160"/>
      <c r="AK1069" s="1140"/>
    </row>
    <row r="1070" spans="1:37" ht="15" hidden="1" customHeight="1" outlineLevel="1" x14ac:dyDescent="0.25">
      <c r="A1070" s="177"/>
      <c r="B1070" s="177"/>
      <c r="C1070" s="1401"/>
      <c r="D1070" s="1403" t="s">
        <v>2084</v>
      </c>
      <c r="E1070" s="383" t="str">
        <f t="shared" si="114"/>
        <v>LED - 18W Flood Light PAR38 Bulb (Halogen baseline) LI DI</v>
      </c>
      <c r="F1070" s="95">
        <v>70</v>
      </c>
      <c r="G1070" s="1404"/>
      <c r="H1070" s="3075" t="s">
        <v>2087</v>
      </c>
      <c r="I1070" s="2824"/>
      <c r="J1070" s="177"/>
      <c r="K1070" s="177"/>
      <c r="L1070" s="177"/>
      <c r="M1070" s="177"/>
      <c r="N1070" s="177"/>
      <c r="U1070" s="1544" t="str">
        <f t="shared" si="115"/>
        <v>Watts Base EISA</v>
      </c>
      <c r="V1070" s="1154" t="str">
        <f t="shared" si="115"/>
        <v>LED - 18W Flood Light PAR38 Bulb (Halogen baseline) LI DI</v>
      </c>
      <c r="W1070" s="1405">
        <v>100</v>
      </c>
      <c r="X1070" s="506">
        <v>70</v>
      </c>
      <c r="Y1070" s="1406">
        <v>70</v>
      </c>
      <c r="Z1070" s="1160"/>
      <c r="AA1070" s="1160"/>
      <c r="AB1070" s="1160"/>
      <c r="AC1070" s="1160"/>
      <c r="AD1070" s="1160"/>
      <c r="AE1070" s="1160"/>
      <c r="AF1070" s="1160"/>
      <c r="AG1070" s="1160"/>
      <c r="AK1070" s="1140"/>
    </row>
    <row r="1071" spans="1:37" ht="15" hidden="1" customHeight="1" outlineLevel="1" x14ac:dyDescent="0.25">
      <c r="A1071" s="177"/>
      <c r="B1071" s="177"/>
      <c r="C1071" s="1401"/>
      <c r="D1071" s="1403" t="s">
        <v>2084</v>
      </c>
      <c r="E1071" s="383" t="str">
        <f t="shared" si="114"/>
        <v>LED - 20W (Halogen baseline) LIDI</v>
      </c>
      <c r="F1071" s="95">
        <v>72</v>
      </c>
      <c r="G1071" s="1404"/>
      <c r="H1071" s="3075" t="s">
        <v>2085</v>
      </c>
      <c r="I1071" s="2824"/>
      <c r="J1071" s="177"/>
      <c r="K1071" s="177"/>
      <c r="L1071" s="177"/>
      <c r="M1071" s="177"/>
      <c r="N1071" s="177"/>
      <c r="U1071" s="1544" t="str">
        <f t="shared" si="115"/>
        <v>Watts Base EISA</v>
      </c>
      <c r="V1071" s="1154" t="str">
        <f t="shared" si="115"/>
        <v>LED - 20W (Halogen baseline) LIDI</v>
      </c>
      <c r="W1071" s="1405">
        <v>72</v>
      </c>
      <c r="X1071" s="1405">
        <v>72</v>
      </c>
      <c r="Y1071" s="1406">
        <v>72</v>
      </c>
      <c r="Z1071" s="1160"/>
      <c r="AA1071" s="1160"/>
      <c r="AB1071" s="1160"/>
      <c r="AC1071" s="1160"/>
      <c r="AD1071" s="1160"/>
      <c r="AE1071" s="1160"/>
      <c r="AF1071" s="1160"/>
      <c r="AG1071" s="1160"/>
      <c r="AK1071" s="1140"/>
    </row>
    <row r="1072" spans="1:37" ht="15" hidden="1" customHeight="1" outlineLevel="1" x14ac:dyDescent="0.25">
      <c r="A1072" s="177"/>
      <c r="B1072" s="177"/>
      <c r="C1072" s="1401"/>
      <c r="D1072" s="1403" t="s">
        <v>2086</v>
      </c>
      <c r="E1072" s="383" t="str">
        <f t="shared" si="114"/>
        <v>LED - 4W Candelabra (Replacing Specialty Incandescent) LI DI</v>
      </c>
      <c r="F1072" s="95">
        <v>40.409999999999997</v>
      </c>
      <c r="G1072" s="1404"/>
      <c r="H1072" s="3075" t="s">
        <v>597</v>
      </c>
      <c r="I1072" s="2824"/>
      <c r="J1072" s="177"/>
      <c r="K1072" s="177"/>
      <c r="L1072" s="177"/>
      <c r="M1072" s="177"/>
      <c r="N1072" s="177"/>
      <c r="U1072" s="1544" t="str">
        <f t="shared" si="115"/>
        <v>Watts Base Specialty</v>
      </c>
      <c r="V1072" s="1154" t="str">
        <f t="shared" si="115"/>
        <v>LED - 4W Candelabra (Replacing Specialty Incandescent) LI DI</v>
      </c>
      <c r="W1072" s="1408">
        <v>40.409999999999997</v>
      </c>
      <c r="X1072" s="1408">
        <v>40.409999999999997</v>
      </c>
      <c r="Y1072" s="1406">
        <v>40.409999999999997</v>
      </c>
      <c r="Z1072" s="1160"/>
      <c r="AA1072" s="1160"/>
      <c r="AB1072" s="1160"/>
      <c r="AC1072" s="1160"/>
      <c r="AD1072" s="1160"/>
      <c r="AE1072" s="1160"/>
      <c r="AF1072" s="1160"/>
      <c r="AG1072" s="1160"/>
      <c r="AK1072" s="1140"/>
    </row>
    <row r="1073" spans="1:37" hidden="1" outlineLevel="1" x14ac:dyDescent="0.25">
      <c r="A1073" s="177"/>
      <c r="B1073" s="177"/>
      <c r="C1073" s="1401"/>
      <c r="D1073" s="1403" t="s">
        <v>2088</v>
      </c>
      <c r="E1073" s="383" t="str">
        <f t="shared" si="114"/>
        <v>LED - 4W Candelabra (CFL baseline) LIDI</v>
      </c>
      <c r="F1073" s="95">
        <v>9</v>
      </c>
      <c r="G1073" s="1404"/>
      <c r="H1073" s="3075" t="s">
        <v>599</v>
      </c>
      <c r="I1073" s="2824"/>
      <c r="J1073" s="177"/>
      <c r="K1073" s="177"/>
      <c r="L1073" s="177"/>
      <c r="M1073" s="177"/>
      <c r="N1073" s="177"/>
      <c r="U1073" s="1544" t="str">
        <f t="shared" si="115"/>
        <v>Watts Base CFL</v>
      </c>
      <c r="V1073" s="1154" t="str">
        <f t="shared" si="115"/>
        <v>LED - 4W Candelabra (CFL baseline) LIDI</v>
      </c>
      <c r="W1073" s="1408">
        <v>9</v>
      </c>
      <c r="X1073" s="1408">
        <v>9</v>
      </c>
      <c r="Y1073" s="1406">
        <v>9</v>
      </c>
      <c r="Z1073" s="1160"/>
      <c r="AA1073" s="1160"/>
      <c r="AB1073" s="1160"/>
      <c r="AC1073" s="1160"/>
      <c r="AD1073" s="1160"/>
      <c r="AE1073" s="1160"/>
      <c r="AF1073" s="1160"/>
      <c r="AG1073" s="1160"/>
      <c r="AK1073" s="1140"/>
    </row>
    <row r="1074" spans="1:37" hidden="1" outlineLevel="1" x14ac:dyDescent="0.25">
      <c r="A1074" s="177"/>
      <c r="B1074" s="177"/>
      <c r="C1074" s="1401"/>
      <c r="D1074" s="1403" t="s">
        <v>2086</v>
      </c>
      <c r="E1074" s="383" t="str">
        <f t="shared" si="114"/>
        <v>LED - 8W Globe Light G25 Bulb (Replacing Specialty Incandescent) LI DI</v>
      </c>
      <c r="F1074" s="95">
        <v>29</v>
      </c>
      <c r="G1074" s="1404"/>
      <c r="H1074" s="3075" t="s">
        <v>1251</v>
      </c>
      <c r="I1074" s="2824"/>
      <c r="J1074" s="177"/>
      <c r="K1074" s="177"/>
      <c r="L1074" s="177"/>
      <c r="M1074" s="177"/>
      <c r="N1074" s="177"/>
      <c r="U1074" s="1544" t="str">
        <f t="shared" si="115"/>
        <v>Watts Base Specialty</v>
      </c>
      <c r="V1074" s="1154" t="str">
        <f t="shared" si="115"/>
        <v>LED - 8W Globe Light G25 Bulb (Replacing Specialty Incandescent) LI DI</v>
      </c>
      <c r="W1074" s="1408">
        <v>42.04</v>
      </c>
      <c r="X1074" s="506">
        <v>29</v>
      </c>
      <c r="Y1074" s="95">
        <v>29</v>
      </c>
      <c r="Z1074" s="1160"/>
      <c r="AA1074" s="1160"/>
      <c r="AB1074" s="1160"/>
      <c r="AC1074" s="1160"/>
      <c r="AD1074" s="1160"/>
      <c r="AE1074" s="1160"/>
      <c r="AF1074" s="1160"/>
      <c r="AG1074" s="1160"/>
      <c r="AK1074" s="1140"/>
    </row>
    <row r="1075" spans="1:37" ht="15" hidden="1" customHeight="1" outlineLevel="1" x14ac:dyDescent="0.25">
      <c r="A1075" s="177"/>
      <c r="B1075" s="177"/>
      <c r="C1075" s="1401"/>
      <c r="D1075" s="1403" t="s">
        <v>2088</v>
      </c>
      <c r="E1075" s="383" t="str">
        <f t="shared" si="114"/>
        <v>LED - 8W Globe Light G25 Bulb (Replacing CFL) LIDI</v>
      </c>
      <c r="F1075" s="95">
        <v>11</v>
      </c>
      <c r="G1075" s="1404"/>
      <c r="H1075" s="3075" t="s">
        <v>600</v>
      </c>
      <c r="I1075" s="2824"/>
      <c r="J1075" s="177"/>
      <c r="K1075" s="177"/>
      <c r="L1075" s="177"/>
      <c r="M1075" s="177"/>
      <c r="N1075" s="177"/>
      <c r="U1075" s="1544" t="str">
        <f t="shared" si="115"/>
        <v>Watts Base CFL</v>
      </c>
      <c r="V1075" s="1154" t="str">
        <f t="shared" si="115"/>
        <v>LED - 8W Globe Light G25 Bulb (Replacing CFL) LIDI</v>
      </c>
      <c r="W1075" s="1408">
        <v>11</v>
      </c>
      <c r="X1075" s="1408">
        <v>11</v>
      </c>
      <c r="Y1075" s="1406">
        <v>11</v>
      </c>
      <c r="Z1075" s="1160"/>
      <c r="AA1075" s="1160"/>
      <c r="AB1075" s="1160"/>
      <c r="AC1075" s="1160"/>
      <c r="AD1075" s="1160"/>
      <c r="AE1075" s="1160"/>
      <c r="AF1075" s="1160"/>
      <c r="AG1075" s="1160"/>
      <c r="AK1075" s="1140"/>
    </row>
    <row r="1076" spans="1:37" ht="15" hidden="1" customHeight="1" outlineLevel="1" x14ac:dyDescent="0.25">
      <c r="A1076" s="177"/>
      <c r="B1076" s="177"/>
      <c r="C1076" s="1401"/>
      <c r="D1076" s="1403" t="s">
        <v>2088</v>
      </c>
      <c r="E1076" s="383" t="str">
        <f t="shared" si="114"/>
        <v>LED - 10W (CFL baseline) LIDI</v>
      </c>
      <c r="F1076" s="95">
        <v>13.4</v>
      </c>
      <c r="G1076" s="1404"/>
      <c r="H1076" s="3075" t="s">
        <v>594</v>
      </c>
      <c r="I1076" s="2824"/>
      <c r="J1076" s="177"/>
      <c r="K1076" s="177"/>
      <c r="L1076" s="177"/>
      <c r="M1076" s="177"/>
      <c r="N1076" s="177"/>
      <c r="U1076" s="1544" t="str">
        <f t="shared" si="115"/>
        <v>Watts Base CFL</v>
      </c>
      <c r="V1076" s="1154" t="str">
        <f t="shared" si="115"/>
        <v>LED - 10W (CFL baseline) LIDI</v>
      </c>
      <c r="W1076" s="1408">
        <v>13.4</v>
      </c>
      <c r="X1076" s="1408">
        <v>13.4</v>
      </c>
      <c r="Y1076" s="1406">
        <v>13.4</v>
      </c>
      <c r="Z1076" s="1160"/>
      <c r="AA1076" s="1160"/>
      <c r="AB1076" s="1160"/>
      <c r="AC1076" s="1160"/>
      <c r="AD1076" s="1160"/>
      <c r="AE1076" s="1160"/>
      <c r="AF1076" s="1160"/>
      <c r="AG1076" s="1160"/>
      <c r="AK1076" s="1140"/>
    </row>
    <row r="1077" spans="1:37" hidden="1" outlineLevel="1" x14ac:dyDescent="0.25">
      <c r="A1077" s="177"/>
      <c r="B1077" s="177"/>
      <c r="C1077" s="1401"/>
      <c r="D1077" s="1403" t="s">
        <v>2088</v>
      </c>
      <c r="E1077" s="383" t="str">
        <f t="shared" si="114"/>
        <v>LED - 10.5W Downlight E26 (CFL baseline) LIDI</v>
      </c>
      <c r="F1077" s="95">
        <v>21</v>
      </c>
      <c r="G1077" s="1404"/>
      <c r="H1077" s="3075"/>
      <c r="I1077" s="2824"/>
      <c r="J1077" s="177"/>
      <c r="K1077" s="177"/>
      <c r="L1077" s="177"/>
      <c r="M1077" s="177"/>
      <c r="N1077" s="177"/>
      <c r="U1077" s="1544" t="str">
        <f t="shared" si="115"/>
        <v>Watts Base CFL</v>
      </c>
      <c r="V1077" s="1154" t="str">
        <f t="shared" si="115"/>
        <v>LED - 10.5W Downlight E26 (CFL baseline) LIDI</v>
      </c>
      <c r="W1077" s="1408">
        <v>21</v>
      </c>
      <c r="X1077" s="1408">
        <v>21</v>
      </c>
      <c r="Y1077" s="1406">
        <v>21</v>
      </c>
      <c r="Z1077" s="1160"/>
      <c r="AA1077" s="1160"/>
      <c r="AB1077" s="1160"/>
      <c r="AC1077" s="1160"/>
      <c r="AD1077" s="1160"/>
      <c r="AE1077" s="1160"/>
      <c r="AF1077" s="1160"/>
      <c r="AG1077" s="1160"/>
      <c r="AK1077" s="1140"/>
    </row>
    <row r="1078" spans="1:37" hidden="1" outlineLevel="1" x14ac:dyDescent="0.25">
      <c r="A1078" s="177"/>
      <c r="B1078" s="177"/>
      <c r="C1078" s="1401"/>
      <c r="D1078" s="1403" t="s">
        <v>2088</v>
      </c>
      <c r="E1078" s="383" t="str">
        <f t="shared" si="114"/>
        <v>LED - 12W Dimmable Light Bulb (Replacing CFL) LIDI</v>
      </c>
      <c r="F1078" s="95">
        <v>18</v>
      </c>
      <c r="G1078" s="1404"/>
      <c r="H1078" s="3075"/>
      <c r="I1078" s="2824"/>
      <c r="J1078" s="177"/>
      <c r="K1078" s="177"/>
      <c r="L1078" s="177"/>
      <c r="M1078" s="177"/>
      <c r="N1078" s="177"/>
      <c r="U1078" s="1544" t="str">
        <f t="shared" si="115"/>
        <v>Watts Base CFL</v>
      </c>
      <c r="V1078" s="1154" t="str">
        <f t="shared" si="115"/>
        <v>LED - 12W Dimmable Light Bulb (Replacing CFL) LIDI</v>
      </c>
      <c r="W1078" s="1408">
        <v>18</v>
      </c>
      <c r="X1078" s="1408">
        <v>18</v>
      </c>
      <c r="Y1078" s="1406">
        <v>18</v>
      </c>
      <c r="Z1078" s="1160"/>
      <c r="AA1078" s="1160"/>
      <c r="AB1078" s="1160"/>
      <c r="AC1078" s="1160"/>
      <c r="AD1078" s="1160"/>
      <c r="AE1078" s="1160"/>
      <c r="AF1078" s="1160"/>
      <c r="AG1078" s="1160"/>
      <c r="AK1078" s="1140"/>
    </row>
    <row r="1079" spans="1:37" hidden="1" outlineLevel="1" x14ac:dyDescent="0.25">
      <c r="A1079" s="177"/>
      <c r="B1079" s="177"/>
      <c r="C1079" s="1401"/>
      <c r="D1079" s="1403" t="s">
        <v>2088</v>
      </c>
      <c r="E1079" s="383" t="str">
        <f t="shared" si="114"/>
        <v>LED - 12W (Replacing CFL) LIDI</v>
      </c>
      <c r="F1079" s="95">
        <v>18</v>
      </c>
      <c r="G1079" s="1404"/>
      <c r="H1079" s="3075"/>
      <c r="I1079" s="2824"/>
      <c r="J1079" s="177"/>
      <c r="K1079" s="177"/>
      <c r="L1079" s="177"/>
      <c r="M1079" s="177"/>
      <c r="N1079" s="177"/>
      <c r="U1079" s="1544" t="str">
        <f t="shared" si="115"/>
        <v>Watts Base CFL</v>
      </c>
      <c r="V1079" s="1154" t="str">
        <f t="shared" si="115"/>
        <v>LED - 12W (Replacing CFL) LIDI</v>
      </c>
      <c r="W1079" s="1408">
        <v>18</v>
      </c>
      <c r="X1079" s="1408">
        <v>18</v>
      </c>
      <c r="Y1079" s="1406">
        <v>18</v>
      </c>
      <c r="Z1079" s="1160"/>
      <c r="AA1079" s="1160"/>
      <c r="AB1079" s="1160"/>
      <c r="AC1079" s="1160"/>
      <c r="AD1079" s="1160"/>
      <c r="AE1079" s="1160"/>
      <c r="AF1079" s="1160"/>
      <c r="AG1079" s="1160"/>
      <c r="AK1079" s="1140"/>
    </row>
    <row r="1080" spans="1:37" ht="15" hidden="1" customHeight="1" outlineLevel="1" x14ac:dyDescent="0.25">
      <c r="A1080" s="177"/>
      <c r="B1080" s="177"/>
      <c r="C1080" s="1401"/>
      <c r="D1080" s="1403" t="s">
        <v>2088</v>
      </c>
      <c r="E1080" s="383" t="str">
        <f t="shared" si="114"/>
        <v>LED - 15W (CFL baseline) LIDI</v>
      </c>
      <c r="F1080" s="95">
        <v>18.899999999999999</v>
      </c>
      <c r="G1080" s="1404"/>
      <c r="H1080" s="3075" t="s">
        <v>595</v>
      </c>
      <c r="I1080" s="2824"/>
      <c r="J1080" s="177"/>
      <c r="K1080" s="177"/>
      <c r="L1080" s="177"/>
      <c r="M1080" s="177"/>
      <c r="N1080" s="177"/>
      <c r="U1080" s="1544" t="str">
        <f t="shared" si="115"/>
        <v>Watts Base CFL</v>
      </c>
      <c r="V1080" s="1154" t="str">
        <f t="shared" si="115"/>
        <v>LED - 15W (CFL baseline) LIDI</v>
      </c>
      <c r="W1080" s="1408">
        <v>18.899999999999999</v>
      </c>
      <c r="X1080" s="1408">
        <v>18.899999999999999</v>
      </c>
      <c r="Y1080" s="1406">
        <v>18.899999999999999</v>
      </c>
      <c r="Z1080" s="1160"/>
      <c r="AA1080" s="1160"/>
      <c r="AB1080" s="1160"/>
      <c r="AC1080" s="1160"/>
      <c r="AD1080" s="1160"/>
      <c r="AE1080" s="1160"/>
      <c r="AF1080" s="1160"/>
      <c r="AG1080" s="1160"/>
      <c r="AK1080" s="1140"/>
    </row>
    <row r="1081" spans="1:37" hidden="1" outlineLevel="1" x14ac:dyDescent="0.25">
      <c r="A1081" s="177"/>
      <c r="B1081" s="177"/>
      <c r="C1081" s="1401"/>
      <c r="D1081" s="1403" t="s">
        <v>2088</v>
      </c>
      <c r="E1081" s="383" t="str">
        <f t="shared" si="114"/>
        <v>LED - 15W Flood Light PAR30 Bulb (CFL baseline) LIDI</v>
      </c>
      <c r="F1081" s="95">
        <v>16</v>
      </c>
      <c r="G1081" s="1404"/>
      <c r="H1081" s="3075"/>
      <c r="I1081" s="2824"/>
      <c r="J1081" s="177"/>
      <c r="K1081" s="177"/>
      <c r="L1081" s="177"/>
      <c r="M1081" s="177"/>
      <c r="N1081" s="177"/>
      <c r="U1081" s="1544" t="str">
        <f t="shared" si="115"/>
        <v>Watts Base CFL</v>
      </c>
      <c r="V1081" s="1154" t="str">
        <f t="shared" si="115"/>
        <v>LED - 15W Flood Light PAR30 Bulb (CFL baseline) LIDI</v>
      </c>
      <c r="W1081" s="1408">
        <v>16</v>
      </c>
      <c r="X1081" s="1408">
        <v>16</v>
      </c>
      <c r="Y1081" s="1406">
        <v>16</v>
      </c>
      <c r="Z1081" s="1160"/>
      <c r="AA1081" s="1160"/>
      <c r="AB1081" s="1160"/>
      <c r="AC1081" s="1160"/>
      <c r="AD1081" s="1160"/>
      <c r="AE1081" s="1160"/>
      <c r="AF1081" s="1160"/>
      <c r="AG1081" s="1160"/>
      <c r="AK1081" s="1140"/>
    </row>
    <row r="1082" spans="1:37" ht="15" hidden="1" customHeight="1" outlineLevel="1" x14ac:dyDescent="0.25">
      <c r="A1082" s="177"/>
      <c r="B1082" s="177"/>
      <c r="C1082" s="1401"/>
      <c r="D1082" s="1410" t="s">
        <v>2088</v>
      </c>
      <c r="E1082" s="383" t="str">
        <f t="shared" si="114"/>
        <v>LED - 18W Flood Light PAR30 Bulb (CFL baseline) LIDI</v>
      </c>
      <c r="F1082" s="95">
        <v>23</v>
      </c>
      <c r="G1082" s="1404"/>
      <c r="H1082" s="3075" t="s">
        <v>596</v>
      </c>
      <c r="I1082" s="2824"/>
      <c r="J1082" s="177"/>
      <c r="K1082" s="177"/>
      <c r="L1082" s="177"/>
      <c r="M1082" s="177"/>
      <c r="N1082" s="177"/>
      <c r="U1082" s="1544" t="str">
        <f t="shared" si="115"/>
        <v>Watts Base CFL</v>
      </c>
      <c r="V1082" s="1154" t="str">
        <f t="shared" si="115"/>
        <v>LED - 18W Flood Light PAR30 Bulb (CFL baseline) LIDI</v>
      </c>
      <c r="W1082" s="1411">
        <v>23</v>
      </c>
      <c r="X1082" s="1411">
        <v>23</v>
      </c>
      <c r="Y1082" s="1412">
        <v>23</v>
      </c>
      <c r="Z1082" s="1413"/>
      <c r="AA1082" s="1160"/>
      <c r="AB1082" s="1160"/>
      <c r="AC1082" s="1160"/>
      <c r="AD1082" s="1160"/>
      <c r="AE1082" s="1160"/>
      <c r="AF1082" s="1160"/>
      <c r="AG1082" s="1160"/>
      <c r="AK1082" s="1140"/>
    </row>
    <row r="1083" spans="1:37" ht="15.75" hidden="1" outlineLevel="1" thickBot="1" x14ac:dyDescent="0.3">
      <c r="A1083" s="177"/>
      <c r="B1083" s="177"/>
      <c r="C1083" s="1401"/>
      <c r="D1083" s="1410" t="s">
        <v>2088</v>
      </c>
      <c r="E1083" s="1414" t="str">
        <f t="shared" si="114"/>
        <v>LED - 20W (CFL baseline) LIDI</v>
      </c>
      <c r="F1083" s="1415">
        <v>24.8</v>
      </c>
      <c r="G1083" s="1416"/>
      <c r="H1083" s="3093"/>
      <c r="I1083" s="3094"/>
      <c r="J1083" s="177"/>
      <c r="K1083" s="177"/>
      <c r="L1083" s="177"/>
      <c r="M1083" s="177"/>
      <c r="N1083" s="177"/>
      <c r="U1083" s="1544" t="str">
        <f t="shared" si="115"/>
        <v>Watts Base CFL</v>
      </c>
      <c r="V1083" s="1154" t="str">
        <f t="shared" si="115"/>
        <v>LED - 20W (CFL baseline) LIDI</v>
      </c>
      <c r="W1083" s="1417">
        <v>24.8</v>
      </c>
      <c r="X1083" s="1418">
        <v>24.8</v>
      </c>
      <c r="Y1083" s="1406">
        <v>24.8</v>
      </c>
      <c r="Z1083" s="1160"/>
      <c r="AA1083" s="1160"/>
      <c r="AB1083" s="1160"/>
      <c r="AC1083" s="1160"/>
      <c r="AD1083" s="1160"/>
      <c r="AE1083" s="1160"/>
      <c r="AF1083" s="1160"/>
      <c r="AG1083" s="1160"/>
      <c r="AK1083" s="1140"/>
    </row>
    <row r="1084" spans="1:37" hidden="1" outlineLevel="1" x14ac:dyDescent="0.25">
      <c r="A1084" s="177"/>
      <c r="B1084" s="177"/>
      <c r="C1084" s="1401"/>
      <c r="D1084" s="1419" t="s">
        <v>2089</v>
      </c>
      <c r="E1084" s="1626" t="str">
        <f t="shared" ref="E1084:E1098" si="116">E1032</f>
        <v>LED - 10.5W Downlight E26 (EISA baseline) LI DI</v>
      </c>
      <c r="F1084" s="1420">
        <v>7</v>
      </c>
      <c r="G1084" s="1421"/>
      <c r="H1084" s="3095" t="s">
        <v>2090</v>
      </c>
      <c r="I1084" s="3096"/>
      <c r="J1084" s="177"/>
      <c r="K1084" s="177"/>
      <c r="L1084" s="177"/>
      <c r="M1084" s="177"/>
      <c r="N1084" s="177"/>
      <c r="U1084" s="1544" t="str">
        <f t="shared" si="115"/>
        <v>Watts EE EISA</v>
      </c>
      <c r="V1084" s="1154" t="str">
        <f t="shared" si="115"/>
        <v>LED - 10.5W Downlight E26 (EISA baseline) LI DI</v>
      </c>
      <c r="W1084" s="1405">
        <v>7</v>
      </c>
      <c r="X1084" s="1422">
        <v>9</v>
      </c>
      <c r="Y1084" s="744">
        <v>7</v>
      </c>
      <c r="Z1084" s="1423"/>
      <c r="AA1084" s="1160"/>
      <c r="AB1084" s="1160"/>
      <c r="AC1084" s="1160"/>
      <c r="AD1084" s="1160"/>
      <c r="AE1084" s="1160"/>
      <c r="AF1084" s="1160"/>
      <c r="AG1084" s="1160"/>
      <c r="AK1084" s="1140"/>
    </row>
    <row r="1085" spans="1:37" hidden="1" outlineLevel="1" x14ac:dyDescent="0.25">
      <c r="A1085" s="177"/>
      <c r="B1085" s="177"/>
      <c r="C1085" s="1401"/>
      <c r="D1085" s="1403" t="s">
        <v>2089</v>
      </c>
      <c r="E1085" s="383" t="str">
        <f t="shared" si="116"/>
        <v>LED - 10W (Halogen baseline) LIDI</v>
      </c>
      <c r="F1085" s="87">
        <v>9.1</v>
      </c>
      <c r="G1085" s="1404"/>
      <c r="H1085" s="3075" t="s">
        <v>2091</v>
      </c>
      <c r="I1085" s="2824"/>
      <c r="J1085" s="177"/>
      <c r="K1085" s="177"/>
      <c r="L1085" s="177"/>
      <c r="M1085" s="177"/>
      <c r="N1085" s="177"/>
      <c r="U1085" s="1544" t="str">
        <f t="shared" si="115"/>
        <v>Watts EE EISA</v>
      </c>
      <c r="V1085" s="1154" t="str">
        <f t="shared" si="115"/>
        <v>LED - 10W (Halogen baseline) LIDI</v>
      </c>
      <c r="W1085" s="1405">
        <v>9.1</v>
      </c>
      <c r="X1085" s="1405">
        <v>9.1</v>
      </c>
      <c r="Y1085" s="1406">
        <v>9.1</v>
      </c>
      <c r="Z1085" s="1424"/>
      <c r="AA1085" s="1160"/>
      <c r="AB1085" s="1160"/>
      <c r="AC1085" s="1160"/>
      <c r="AD1085" s="1160"/>
      <c r="AE1085" s="1160"/>
      <c r="AF1085" s="1160"/>
      <c r="AG1085" s="1160"/>
      <c r="AK1085" s="1140"/>
    </row>
    <row r="1086" spans="1:37" hidden="1" outlineLevel="1" x14ac:dyDescent="0.25">
      <c r="A1086" s="177"/>
      <c r="B1086" s="177"/>
      <c r="C1086" s="1401"/>
      <c r="D1086" s="1407" t="s">
        <v>2089</v>
      </c>
      <c r="E1086" s="383" t="str">
        <f t="shared" si="116"/>
        <v>LED - 12W (Halogen baseline) LI DI</v>
      </c>
      <c r="F1086" s="1425">
        <v>9.23</v>
      </c>
      <c r="G1086" s="1404"/>
      <c r="H1086" s="3075" t="s">
        <v>2092</v>
      </c>
      <c r="I1086" s="2824"/>
      <c r="J1086" s="177"/>
      <c r="K1086" s="177"/>
      <c r="L1086" s="177"/>
      <c r="M1086" s="177"/>
      <c r="N1086" s="177"/>
      <c r="U1086" s="1544" t="str">
        <f t="shared" si="115"/>
        <v>Watts EE EISA</v>
      </c>
      <c r="V1086" s="1154" t="str">
        <f t="shared" si="115"/>
        <v>LED - 12W (Halogen baseline) LI DI</v>
      </c>
      <c r="W1086" s="1405">
        <v>9.5</v>
      </c>
      <c r="X1086" s="506">
        <v>9.23</v>
      </c>
      <c r="Y1086" s="1406">
        <v>9.23</v>
      </c>
      <c r="Z1086" s="95"/>
      <c r="AA1086" s="1160"/>
      <c r="AB1086" s="1160"/>
      <c r="AC1086" s="1160"/>
      <c r="AD1086" s="1160"/>
      <c r="AE1086" s="1160"/>
      <c r="AF1086" s="1160"/>
      <c r="AG1086" s="1160"/>
      <c r="AK1086" s="1140"/>
    </row>
    <row r="1087" spans="1:37" hidden="1" outlineLevel="1" x14ac:dyDescent="0.25">
      <c r="A1087" s="177"/>
      <c r="B1087" s="177"/>
      <c r="C1087" s="1401"/>
      <c r="D1087" s="1407" t="s">
        <v>2089</v>
      </c>
      <c r="E1087" s="383" t="str">
        <f t="shared" si="116"/>
        <v>LED - 12W Dimmable Light Bulb (Replacing Specialty Incandescent) LI DI</v>
      </c>
      <c r="F1087" s="1425">
        <v>11</v>
      </c>
      <c r="G1087" s="1404"/>
      <c r="H1087" s="3075" t="s">
        <v>2090</v>
      </c>
      <c r="I1087" s="2824"/>
      <c r="J1087" s="177"/>
      <c r="K1087" s="177"/>
      <c r="L1087" s="177"/>
      <c r="M1087" s="177"/>
      <c r="N1087" s="177"/>
      <c r="U1087" s="1544" t="str">
        <f t="shared" si="115"/>
        <v>Watts EE EISA</v>
      </c>
      <c r="V1087" s="1154" t="str">
        <f t="shared" si="115"/>
        <v>LED - 12W Dimmable Light Bulb (Replacing Specialty Incandescent) LI DI</v>
      </c>
      <c r="W1087" s="1405">
        <v>9.5</v>
      </c>
      <c r="X1087" s="506">
        <v>9.23</v>
      </c>
      <c r="Y1087" s="744">
        <v>11</v>
      </c>
      <c r="Z1087" s="95"/>
      <c r="AA1087" s="1160"/>
      <c r="AB1087" s="1160"/>
      <c r="AC1087" s="1160"/>
      <c r="AD1087" s="1160"/>
      <c r="AE1087" s="1160"/>
      <c r="AF1087" s="1160"/>
      <c r="AG1087" s="1160"/>
      <c r="AK1087" s="1140"/>
    </row>
    <row r="1088" spans="1:37" hidden="1" outlineLevel="1" x14ac:dyDescent="0.25">
      <c r="A1088" s="177"/>
      <c r="B1088" s="177"/>
      <c r="C1088" s="1401"/>
      <c r="D1088" s="1403" t="s">
        <v>2089</v>
      </c>
      <c r="E1088" s="383" t="str">
        <f t="shared" si="116"/>
        <v>LED - 15W (Halogen baseline) LIDI</v>
      </c>
      <c r="F1088" s="87">
        <v>10.6</v>
      </c>
      <c r="G1088" s="1404"/>
      <c r="H1088" s="3075" t="s">
        <v>2091</v>
      </c>
      <c r="I1088" s="2824"/>
      <c r="J1088" s="177"/>
      <c r="K1088" s="177"/>
      <c r="L1088" s="177"/>
      <c r="M1088" s="177"/>
      <c r="N1088" s="177"/>
      <c r="U1088" s="1544" t="str">
        <f t="shared" si="115"/>
        <v>Watts EE EISA</v>
      </c>
      <c r="V1088" s="1154" t="str">
        <f t="shared" si="115"/>
        <v>LED - 15W (Halogen baseline) LIDI</v>
      </c>
      <c r="W1088" s="1405">
        <v>10.6</v>
      </c>
      <c r="X1088" s="1405">
        <v>10.6</v>
      </c>
      <c r="Y1088" s="1405">
        <v>10.6</v>
      </c>
      <c r="Z1088" s="1424"/>
      <c r="AA1088" s="1160"/>
      <c r="AB1088" s="1160"/>
      <c r="AC1088" s="1160"/>
      <c r="AD1088" s="1160"/>
      <c r="AE1088" s="1160"/>
      <c r="AF1088" s="1160"/>
      <c r="AG1088" s="1160"/>
      <c r="AK1088" s="1140"/>
    </row>
    <row r="1089" spans="1:37" hidden="1" outlineLevel="1" x14ac:dyDescent="0.25">
      <c r="A1089" s="177"/>
      <c r="B1089" s="177"/>
      <c r="C1089" s="1401"/>
      <c r="D1089" s="1403" t="s">
        <v>2089</v>
      </c>
      <c r="E1089" s="383" t="str">
        <f t="shared" si="116"/>
        <v>LED - 15W Flood Light PAR30 Bulb (Halogen baseline) LI DI</v>
      </c>
      <c r="F1089" s="1425">
        <v>14</v>
      </c>
      <c r="G1089" s="1404"/>
      <c r="H1089" s="3075" t="s">
        <v>2090</v>
      </c>
      <c r="I1089" s="2824"/>
      <c r="J1089" s="177"/>
      <c r="K1089" s="177"/>
      <c r="L1089" s="177"/>
      <c r="M1089" s="177"/>
      <c r="N1089" s="177"/>
      <c r="U1089" s="1544" t="str">
        <f t="shared" si="115"/>
        <v>Watts EE EISA</v>
      </c>
      <c r="V1089" s="1154" t="str">
        <f t="shared" si="115"/>
        <v>LED - 15W Flood Light PAR30 Bulb (Halogen baseline) LI DI</v>
      </c>
      <c r="W1089" s="1405">
        <v>11.2</v>
      </c>
      <c r="X1089" s="506">
        <v>14</v>
      </c>
      <c r="Y1089" s="95">
        <v>14</v>
      </c>
      <c r="Z1089" s="95"/>
      <c r="AA1089" s="1160"/>
      <c r="AB1089" s="1160"/>
      <c r="AC1089" s="1160"/>
      <c r="AD1089" s="1160"/>
      <c r="AE1089" s="1160"/>
      <c r="AF1089" s="1160"/>
      <c r="AG1089" s="1160"/>
      <c r="AK1089" s="1140"/>
    </row>
    <row r="1090" spans="1:37" ht="15" hidden="1" customHeight="1" outlineLevel="1" x14ac:dyDescent="0.25">
      <c r="A1090" s="177"/>
      <c r="B1090" s="177"/>
      <c r="C1090" s="1401"/>
      <c r="D1090" s="1403" t="s">
        <v>2089</v>
      </c>
      <c r="E1090" s="383" t="str">
        <f t="shared" si="116"/>
        <v>LED - 18W Flood Light PAR38 Bulb (Halogen baseline) LI DI</v>
      </c>
      <c r="F1090" s="1425">
        <v>17</v>
      </c>
      <c r="G1090" s="1404"/>
      <c r="H1090" s="3075" t="s">
        <v>2092</v>
      </c>
      <c r="I1090" s="2824"/>
      <c r="J1090" s="177"/>
      <c r="K1090" s="177"/>
      <c r="L1090" s="177"/>
      <c r="M1090" s="177"/>
      <c r="N1090" s="177"/>
      <c r="U1090" s="1544" t="str">
        <f t="shared" si="115"/>
        <v>Watts EE EISA</v>
      </c>
      <c r="V1090" s="1154" t="str">
        <f t="shared" si="115"/>
        <v>LED - 18W Flood Light PAR38 Bulb (Halogen baseline) LI DI</v>
      </c>
      <c r="W1090" s="95">
        <v>18</v>
      </c>
      <c r="X1090" s="506">
        <v>17</v>
      </c>
      <c r="Y1090" s="1409">
        <v>17</v>
      </c>
      <c r="Z1090" s="1160"/>
      <c r="AA1090" s="1160"/>
      <c r="AB1090" s="1160"/>
      <c r="AC1090" s="1160"/>
      <c r="AD1090" s="1160"/>
      <c r="AE1090" s="1160"/>
      <c r="AF1090" s="1160"/>
      <c r="AG1090" s="1160"/>
      <c r="AK1090" s="1140"/>
    </row>
    <row r="1091" spans="1:37" hidden="1" outlineLevel="1" x14ac:dyDescent="0.25">
      <c r="A1091" s="177"/>
      <c r="B1091" s="177"/>
      <c r="C1091" s="1401"/>
      <c r="D1091" s="1403" t="s">
        <v>2089</v>
      </c>
      <c r="E1091" s="383" t="str">
        <f t="shared" si="116"/>
        <v>LED - 20W (Halogen baseline) LIDI</v>
      </c>
      <c r="F1091" s="95">
        <v>15</v>
      </c>
      <c r="G1091" s="1404"/>
      <c r="H1091" s="3075" t="s">
        <v>2091</v>
      </c>
      <c r="I1091" s="2824"/>
      <c r="J1091" s="177"/>
      <c r="K1091" s="177"/>
      <c r="L1091" s="177"/>
      <c r="M1091" s="177"/>
      <c r="N1091" s="177"/>
      <c r="U1091" s="1544" t="str">
        <f t="shared" si="115"/>
        <v>Watts EE EISA</v>
      </c>
      <c r="V1091" s="1154" t="str">
        <f t="shared" si="115"/>
        <v>LED - 20W (Halogen baseline) LIDI</v>
      </c>
      <c r="W1091" s="95">
        <v>15</v>
      </c>
      <c r="X1091" s="95">
        <v>15</v>
      </c>
      <c r="Y1091" s="1409">
        <v>15</v>
      </c>
      <c r="Z1091" s="1160"/>
      <c r="AA1091" s="1160"/>
      <c r="AB1091" s="1160"/>
      <c r="AC1091" s="1160"/>
      <c r="AD1091" s="1160"/>
      <c r="AE1091" s="1160"/>
      <c r="AF1091" s="1160"/>
      <c r="AG1091" s="1160"/>
      <c r="AK1091" s="1140"/>
    </row>
    <row r="1092" spans="1:37" hidden="1" outlineLevel="1" x14ac:dyDescent="0.25">
      <c r="A1092" s="177"/>
      <c r="B1092" s="177"/>
      <c r="C1092" s="1401"/>
      <c r="D1092" s="1403" t="s">
        <v>2093</v>
      </c>
      <c r="E1092" s="383" t="str">
        <f t="shared" si="116"/>
        <v>LED - 4W Candelabra (Replacing Specialty Incandescent) LI DI</v>
      </c>
      <c r="F1092" s="95">
        <v>4.5</v>
      </c>
      <c r="G1092" s="1404"/>
      <c r="H1092" s="3075" t="s">
        <v>2091</v>
      </c>
      <c r="I1092" s="2824"/>
      <c r="J1092" s="177"/>
      <c r="K1092" s="177"/>
      <c r="L1092" s="177"/>
      <c r="M1092" s="177"/>
      <c r="N1092" s="177"/>
      <c r="U1092" s="1544" t="str">
        <f t="shared" si="115"/>
        <v>Watts EE Specialty</v>
      </c>
      <c r="V1092" s="1154" t="str">
        <f t="shared" si="115"/>
        <v>LED - 4W Candelabra (Replacing Specialty Incandescent) LI DI</v>
      </c>
      <c r="W1092" s="95">
        <v>4.5</v>
      </c>
      <c r="X1092" s="95">
        <v>4.5</v>
      </c>
      <c r="Y1092" s="1409">
        <v>4.5</v>
      </c>
      <c r="Z1092" s="1160"/>
      <c r="AA1092" s="1160"/>
      <c r="AB1092" s="1160"/>
      <c r="AC1092" s="1160"/>
      <c r="AD1092" s="1160"/>
      <c r="AE1092" s="1160"/>
      <c r="AF1092" s="1160"/>
      <c r="AG1092" s="1160"/>
      <c r="AK1092" s="1140"/>
    </row>
    <row r="1093" spans="1:37" hidden="1" outlineLevel="1" x14ac:dyDescent="0.25">
      <c r="A1093" s="177"/>
      <c r="B1093" s="177"/>
      <c r="C1093" s="1401"/>
      <c r="D1093" s="1403" t="s">
        <v>2094</v>
      </c>
      <c r="E1093" s="383" t="str">
        <f t="shared" si="116"/>
        <v>LED - 4W Candelabra (CFL baseline) LIDI</v>
      </c>
      <c r="F1093" s="95">
        <v>4.5</v>
      </c>
      <c r="G1093" s="1404"/>
      <c r="H1093" s="3075" t="s">
        <v>2091</v>
      </c>
      <c r="I1093" s="2824"/>
      <c r="J1093" s="177"/>
      <c r="K1093" s="177"/>
      <c r="L1093" s="177"/>
      <c r="M1093" s="177"/>
      <c r="N1093" s="177"/>
      <c r="U1093" s="1544" t="str">
        <f t="shared" si="115"/>
        <v>Watts EE CFL</v>
      </c>
      <c r="V1093" s="1154" t="str">
        <f t="shared" si="115"/>
        <v>LED - 4W Candelabra (CFL baseline) LIDI</v>
      </c>
      <c r="W1093" s="95">
        <v>4.5</v>
      </c>
      <c r="X1093" s="95">
        <v>4.5</v>
      </c>
      <c r="Y1093" s="1409">
        <v>4.5</v>
      </c>
      <c r="Z1093" s="1160"/>
      <c r="AA1093" s="1160"/>
      <c r="AB1093" s="1160"/>
      <c r="AC1093" s="1160"/>
      <c r="AD1093" s="1160"/>
      <c r="AE1093" s="1160"/>
      <c r="AF1093" s="1160"/>
      <c r="AG1093" s="1160"/>
      <c r="AK1093" s="1140"/>
    </row>
    <row r="1094" spans="1:37" hidden="1" outlineLevel="1" x14ac:dyDescent="0.25">
      <c r="A1094" s="177"/>
      <c r="B1094" s="177"/>
      <c r="C1094" s="1401"/>
      <c r="D1094" s="1403" t="s">
        <v>2093</v>
      </c>
      <c r="E1094" s="383" t="str">
        <f t="shared" si="116"/>
        <v>LED - 8W Globe Light G25 Bulb (Replacing Specialty Incandescent) LI DI</v>
      </c>
      <c r="F1094" s="1425">
        <v>7</v>
      </c>
      <c r="G1094" s="1404"/>
      <c r="H1094" s="3075" t="s">
        <v>2090</v>
      </c>
      <c r="I1094" s="2824"/>
      <c r="J1094" s="177"/>
      <c r="K1094" s="177"/>
      <c r="L1094" s="177"/>
      <c r="M1094" s="177"/>
      <c r="N1094" s="177"/>
      <c r="U1094" s="1544" t="str">
        <f t="shared" si="115"/>
        <v>Watts EE Specialty</v>
      </c>
      <c r="V1094" s="1154" t="str">
        <f t="shared" si="115"/>
        <v>LED - 8W Globe Light G25 Bulb (Replacing Specialty Incandescent) LI DI</v>
      </c>
      <c r="W1094" s="95">
        <v>5.9</v>
      </c>
      <c r="X1094" s="506">
        <v>8</v>
      </c>
      <c r="Y1094" s="744">
        <v>7</v>
      </c>
      <c r="Z1094" s="1160"/>
      <c r="AA1094" s="1160"/>
      <c r="AB1094" s="1160"/>
      <c r="AC1094" s="1160"/>
      <c r="AD1094" s="1160"/>
      <c r="AE1094" s="1160"/>
      <c r="AF1094" s="1160"/>
      <c r="AG1094" s="1160"/>
      <c r="AK1094" s="1140"/>
    </row>
    <row r="1095" spans="1:37" hidden="1" outlineLevel="1" x14ac:dyDescent="0.25">
      <c r="A1095" s="177"/>
      <c r="B1095" s="177"/>
      <c r="C1095" s="1401"/>
      <c r="D1095" s="1403" t="s">
        <v>2094</v>
      </c>
      <c r="E1095" s="383" t="str">
        <f t="shared" si="116"/>
        <v>LED - 8W Globe Light G25 Bulb (Replacing CFL) LIDI</v>
      </c>
      <c r="F1095" s="1425">
        <v>7</v>
      </c>
      <c r="G1095" s="1404"/>
      <c r="H1095" s="3075" t="s">
        <v>2090</v>
      </c>
      <c r="I1095" s="2824"/>
      <c r="J1095" s="177"/>
      <c r="K1095" s="177"/>
      <c r="L1095" s="177"/>
      <c r="M1095" s="177"/>
      <c r="N1095" s="177"/>
      <c r="U1095" s="1544" t="str">
        <f t="shared" si="115"/>
        <v>Watts EE CFL</v>
      </c>
      <c r="V1095" s="1154" t="str">
        <f t="shared" si="115"/>
        <v>LED - 8W Globe Light G25 Bulb (Replacing CFL) LIDI</v>
      </c>
      <c r="W1095" s="95">
        <v>5.8</v>
      </c>
      <c r="X1095" s="506">
        <v>8</v>
      </c>
      <c r="Y1095" s="744">
        <v>7</v>
      </c>
      <c r="Z1095" s="1160"/>
      <c r="AA1095" s="1160"/>
      <c r="AB1095" s="1160"/>
      <c r="AC1095" s="1160"/>
      <c r="AD1095" s="1160"/>
      <c r="AE1095" s="1160"/>
      <c r="AF1095" s="1160"/>
      <c r="AG1095" s="1160"/>
      <c r="AK1095" s="1140"/>
    </row>
    <row r="1096" spans="1:37" hidden="1" outlineLevel="1" x14ac:dyDescent="0.25">
      <c r="A1096" s="177"/>
      <c r="B1096" s="177"/>
      <c r="C1096" s="1401"/>
      <c r="D1096" s="1403" t="s">
        <v>2094</v>
      </c>
      <c r="E1096" s="383" t="str">
        <f t="shared" si="116"/>
        <v>LED - 10W (CFL baseline) LIDI</v>
      </c>
      <c r="F1096" s="95">
        <v>9.1</v>
      </c>
      <c r="G1096" s="1404"/>
      <c r="H1096" s="3075" t="s">
        <v>2091</v>
      </c>
      <c r="I1096" s="2824"/>
      <c r="J1096" s="177"/>
      <c r="K1096" s="177"/>
      <c r="L1096" s="177"/>
      <c r="M1096" s="177"/>
      <c r="N1096" s="177"/>
      <c r="U1096" s="1544" t="str">
        <f t="shared" si="115"/>
        <v>Watts EE CFL</v>
      </c>
      <c r="V1096" s="1154" t="str">
        <f t="shared" si="115"/>
        <v>LED - 10W (CFL baseline) LIDI</v>
      </c>
      <c r="W1096" s="95">
        <v>9.1</v>
      </c>
      <c r="X1096" s="95">
        <v>9.1</v>
      </c>
      <c r="Y1096" s="95">
        <v>9.1</v>
      </c>
      <c r="Z1096" s="1160"/>
      <c r="AA1096" s="1160"/>
      <c r="AB1096" s="1160"/>
      <c r="AC1096" s="1160"/>
      <c r="AD1096" s="1160"/>
      <c r="AE1096" s="1160"/>
      <c r="AF1096" s="1160"/>
      <c r="AG1096" s="1160"/>
      <c r="AK1096" s="1140"/>
    </row>
    <row r="1097" spans="1:37" hidden="1" outlineLevel="1" x14ac:dyDescent="0.25">
      <c r="A1097" s="177"/>
      <c r="B1097" s="177"/>
      <c r="C1097" s="1401"/>
      <c r="D1097" s="1403" t="s">
        <v>2094</v>
      </c>
      <c r="E1097" s="383" t="str">
        <f t="shared" si="116"/>
        <v>LED - 10.5W Downlight E26 (CFL baseline) LIDI</v>
      </c>
      <c r="F1097" s="95">
        <v>8</v>
      </c>
      <c r="G1097" s="1404"/>
      <c r="H1097" s="3075" t="s">
        <v>2091</v>
      </c>
      <c r="I1097" s="2824"/>
      <c r="J1097" s="177"/>
      <c r="K1097" s="177"/>
      <c r="L1097" s="177"/>
      <c r="M1097" s="177"/>
      <c r="N1097" s="177"/>
      <c r="U1097" s="1544" t="str">
        <f t="shared" si="115"/>
        <v>Watts EE CFL</v>
      </c>
      <c r="V1097" s="1154" t="str">
        <f t="shared" si="115"/>
        <v>LED - 10.5W Downlight E26 (CFL baseline) LIDI</v>
      </c>
      <c r="W1097" s="95">
        <v>8</v>
      </c>
      <c r="X1097" s="95">
        <v>8</v>
      </c>
      <c r="Y1097" s="95">
        <v>8</v>
      </c>
      <c r="Z1097" s="1160"/>
      <c r="AA1097" s="1160"/>
      <c r="AB1097" s="1160"/>
      <c r="AC1097" s="1160"/>
      <c r="AD1097" s="1160"/>
      <c r="AE1097" s="1160"/>
      <c r="AF1097" s="1160"/>
      <c r="AG1097" s="1160"/>
      <c r="AK1097" s="1140"/>
    </row>
    <row r="1098" spans="1:37" hidden="1" outlineLevel="1" x14ac:dyDescent="0.25">
      <c r="A1098" s="177"/>
      <c r="B1098" s="177"/>
      <c r="C1098" s="1401"/>
      <c r="D1098" s="1403" t="s">
        <v>2094</v>
      </c>
      <c r="E1098" s="383" t="str">
        <f t="shared" si="116"/>
        <v>LED - 12W Dimmable Light Bulb (Replacing CFL) LIDI</v>
      </c>
      <c r="F1098" s="95">
        <v>9.5</v>
      </c>
      <c r="G1098" s="1404"/>
      <c r="H1098" s="3075" t="s">
        <v>2091</v>
      </c>
      <c r="I1098" s="2824"/>
      <c r="J1098" s="177"/>
      <c r="K1098" s="177"/>
      <c r="L1098" s="177"/>
      <c r="M1098" s="177"/>
      <c r="N1098" s="177"/>
      <c r="U1098" s="1544" t="str">
        <f t="shared" si="115"/>
        <v>Watts EE CFL</v>
      </c>
      <c r="V1098" s="1154" t="str">
        <f t="shared" si="115"/>
        <v>LED - 12W Dimmable Light Bulb (Replacing CFL) LIDI</v>
      </c>
      <c r="W1098" s="95">
        <v>9.5</v>
      </c>
      <c r="X1098" s="95">
        <v>9.5</v>
      </c>
      <c r="Y1098" s="95">
        <v>9.5</v>
      </c>
      <c r="Z1098" s="1160"/>
      <c r="AA1098" s="1160"/>
      <c r="AB1098" s="1160"/>
      <c r="AC1098" s="1160"/>
      <c r="AD1098" s="1160"/>
      <c r="AE1098" s="1160"/>
      <c r="AF1098" s="1160"/>
      <c r="AG1098" s="1160"/>
      <c r="AK1098" s="1140"/>
    </row>
    <row r="1099" spans="1:37" hidden="1" outlineLevel="1" x14ac:dyDescent="0.25">
      <c r="A1099" s="177"/>
      <c r="B1099" s="177"/>
      <c r="C1099" s="1401"/>
      <c r="D1099" s="1403" t="s">
        <v>2094</v>
      </c>
      <c r="E1099" s="383" t="str">
        <f>E1079</f>
        <v>LED - 12W (Replacing CFL) LIDI</v>
      </c>
      <c r="F1099" s="95">
        <v>9.5</v>
      </c>
      <c r="G1099" s="1404"/>
      <c r="H1099" s="3075" t="s">
        <v>2091</v>
      </c>
      <c r="I1099" s="2824"/>
      <c r="J1099" s="177"/>
      <c r="K1099" s="177"/>
      <c r="L1099" s="177"/>
      <c r="M1099" s="177"/>
      <c r="N1099" s="177"/>
      <c r="U1099" s="1544" t="str">
        <f t="shared" si="115"/>
        <v>Watts EE CFL</v>
      </c>
      <c r="V1099" s="1154" t="str">
        <f t="shared" si="115"/>
        <v>LED - 12W (Replacing CFL) LIDI</v>
      </c>
      <c r="W1099" s="95">
        <v>9.5</v>
      </c>
      <c r="X1099" s="95">
        <v>9.5</v>
      </c>
      <c r="Y1099" s="95">
        <v>9.5</v>
      </c>
      <c r="Z1099" s="1160"/>
      <c r="AA1099" s="1160"/>
      <c r="AB1099" s="1160"/>
      <c r="AC1099" s="1160"/>
      <c r="AD1099" s="1160"/>
      <c r="AE1099" s="1160"/>
      <c r="AF1099" s="1160"/>
      <c r="AG1099" s="1160"/>
      <c r="AK1099" s="1140"/>
    </row>
    <row r="1100" spans="1:37" hidden="1" outlineLevel="1" x14ac:dyDescent="0.25">
      <c r="A1100" s="177"/>
      <c r="B1100" s="177"/>
      <c r="C1100" s="1401"/>
      <c r="D1100" s="1403" t="s">
        <v>2094</v>
      </c>
      <c r="E1100" s="383" t="str">
        <f>E1080</f>
        <v>LED - 15W (CFL baseline) LIDI</v>
      </c>
      <c r="F1100" s="95">
        <v>10.6</v>
      </c>
      <c r="G1100" s="1404"/>
      <c r="H1100" s="3075" t="s">
        <v>2091</v>
      </c>
      <c r="I1100" s="2824"/>
      <c r="J1100" s="177"/>
      <c r="K1100" s="177"/>
      <c r="L1100" s="177"/>
      <c r="M1100" s="177"/>
      <c r="N1100" s="177"/>
      <c r="U1100" s="1544" t="str">
        <f t="shared" si="115"/>
        <v>Watts EE CFL</v>
      </c>
      <c r="V1100" s="1154" t="str">
        <f t="shared" si="115"/>
        <v>LED - 15W (CFL baseline) LIDI</v>
      </c>
      <c r="W1100" s="95">
        <v>10.6</v>
      </c>
      <c r="X1100" s="95">
        <v>10.6</v>
      </c>
      <c r="Y1100" s="95">
        <v>10.6</v>
      </c>
      <c r="Z1100" s="1160"/>
      <c r="AA1100" s="1160"/>
      <c r="AB1100" s="1160"/>
      <c r="AC1100" s="1160"/>
      <c r="AD1100" s="1160"/>
      <c r="AE1100" s="1160"/>
      <c r="AF1100" s="1160"/>
      <c r="AG1100" s="1160"/>
      <c r="AK1100" s="1140"/>
    </row>
    <row r="1101" spans="1:37" hidden="1" outlineLevel="1" x14ac:dyDescent="0.25">
      <c r="A1101" s="177"/>
      <c r="B1101" s="177"/>
      <c r="C1101" s="1401"/>
      <c r="D1101" s="1403" t="s">
        <v>2094</v>
      </c>
      <c r="E1101" s="383" t="str">
        <f>E1049</f>
        <v>LED - 15W Flood Light PAR30 Bulb (CFL baseline) LIDI</v>
      </c>
      <c r="F1101" s="95">
        <v>11.2</v>
      </c>
      <c r="G1101" s="1404"/>
      <c r="H1101" s="3075" t="s">
        <v>2091</v>
      </c>
      <c r="I1101" s="2824"/>
      <c r="J1101" s="177"/>
      <c r="K1101" s="177"/>
      <c r="L1101" s="177"/>
      <c r="M1101" s="177"/>
      <c r="N1101" s="177"/>
      <c r="U1101" s="1544" t="str">
        <f t="shared" si="115"/>
        <v>Watts EE CFL</v>
      </c>
      <c r="V1101" s="1154" t="str">
        <f t="shared" si="115"/>
        <v>LED - 15W Flood Light PAR30 Bulb (CFL baseline) LIDI</v>
      </c>
      <c r="W1101" s="95">
        <v>11.2</v>
      </c>
      <c r="X1101" s="95">
        <v>11.2</v>
      </c>
      <c r="Y1101" s="95">
        <v>11.2</v>
      </c>
      <c r="Z1101" s="1160"/>
      <c r="AA1101" s="1160"/>
      <c r="AB1101" s="1160"/>
      <c r="AC1101" s="1160"/>
      <c r="AD1101" s="1160"/>
      <c r="AE1101" s="1160"/>
      <c r="AF1101" s="1160"/>
      <c r="AG1101" s="1160"/>
      <c r="AK1101" s="1140"/>
    </row>
    <row r="1102" spans="1:37" ht="15" hidden="1" customHeight="1" outlineLevel="1" x14ac:dyDescent="0.25">
      <c r="A1102" s="177"/>
      <c r="B1102" s="177"/>
      <c r="C1102" s="1401"/>
      <c r="D1102" s="1403" t="s">
        <v>2094</v>
      </c>
      <c r="E1102" s="383" t="str">
        <f>E1050</f>
        <v>LED - 18W Flood Light PAR30 Bulb (CFL baseline) LIDI</v>
      </c>
      <c r="F1102" s="95">
        <v>18</v>
      </c>
      <c r="G1102" s="1404"/>
      <c r="H1102" s="3075" t="s">
        <v>597</v>
      </c>
      <c r="I1102" s="2824"/>
      <c r="J1102" s="177"/>
      <c r="K1102" s="177"/>
      <c r="L1102" s="177"/>
      <c r="M1102" s="177"/>
      <c r="N1102" s="177"/>
      <c r="U1102" s="1544" t="str">
        <f t="shared" si="115"/>
        <v>Watts EE CFL</v>
      </c>
      <c r="V1102" s="1154" t="str">
        <f t="shared" si="115"/>
        <v>LED - 18W Flood Light PAR30 Bulb (CFL baseline) LIDI</v>
      </c>
      <c r="W1102" s="95">
        <v>18</v>
      </c>
      <c r="X1102" s="95">
        <v>18</v>
      </c>
      <c r="Y1102" s="95">
        <v>18</v>
      </c>
      <c r="Z1102" s="1160"/>
      <c r="AA1102" s="1160"/>
      <c r="AB1102" s="1160"/>
      <c r="AC1102" s="1160"/>
      <c r="AD1102" s="1160"/>
      <c r="AE1102" s="1160"/>
      <c r="AF1102" s="1160"/>
      <c r="AG1102" s="1160"/>
      <c r="AK1102" s="1140"/>
    </row>
    <row r="1103" spans="1:37" ht="15.75" hidden="1" outlineLevel="1" thickBot="1" x14ac:dyDescent="0.3">
      <c r="A1103" s="177"/>
      <c r="B1103" s="177"/>
      <c r="C1103" s="1401"/>
      <c r="D1103" s="1403" t="s">
        <v>2094</v>
      </c>
      <c r="E1103" s="383" t="str">
        <f>E1083</f>
        <v>LED - 20W (CFL baseline) LIDI</v>
      </c>
      <c r="F1103" s="95">
        <v>15</v>
      </c>
      <c r="G1103" s="1404"/>
      <c r="H1103" s="3089" t="s">
        <v>2091</v>
      </c>
      <c r="I1103" s="3090"/>
      <c r="J1103" s="177"/>
      <c r="K1103" s="177"/>
      <c r="L1103" s="177"/>
      <c r="M1103" s="177"/>
      <c r="N1103" s="177"/>
      <c r="U1103" s="1544" t="str">
        <f t="shared" si="115"/>
        <v>Watts EE CFL</v>
      </c>
      <c r="V1103" s="1154" t="str">
        <f t="shared" si="115"/>
        <v>LED - 20W (CFL baseline) LIDI</v>
      </c>
      <c r="W1103" s="95">
        <v>15</v>
      </c>
      <c r="X1103" s="95">
        <v>15</v>
      </c>
      <c r="Y1103" s="95">
        <v>15</v>
      </c>
      <c r="Z1103" s="1160"/>
      <c r="AA1103" s="1160"/>
      <c r="AB1103" s="1160"/>
      <c r="AC1103" s="1160"/>
      <c r="AD1103" s="1160"/>
      <c r="AE1103" s="1160"/>
      <c r="AF1103" s="1160"/>
      <c r="AG1103" s="1160"/>
      <c r="AK1103" s="1140"/>
    </row>
    <row r="1104" spans="1:37" ht="15" hidden="1" customHeight="1" outlineLevel="1" x14ac:dyDescent="0.25">
      <c r="A1104" s="177"/>
      <c r="B1104" s="177"/>
      <c r="C1104" s="1401"/>
      <c r="D1104" s="1403" t="s">
        <v>82</v>
      </c>
      <c r="E1104" s="1403" t="s">
        <v>606</v>
      </c>
      <c r="F1104" s="1426">
        <v>0.98180000000000001</v>
      </c>
      <c r="G1104" s="1404"/>
      <c r="H1104" s="3091" t="s">
        <v>2095</v>
      </c>
      <c r="I1104" s="3092"/>
      <c r="J1104" s="177"/>
      <c r="K1104" s="1427"/>
      <c r="L1104" s="177"/>
      <c r="M1104" s="177"/>
      <c r="N1104" s="177"/>
      <c r="U1104" s="1544" t="str">
        <f t="shared" si="115"/>
        <v>ISR</v>
      </c>
      <c r="V1104" s="1154" t="str">
        <f t="shared" si="115"/>
        <v>All</v>
      </c>
      <c r="W1104" s="1428">
        <v>0.95120000000000005</v>
      </c>
      <c r="X1104" s="1429">
        <v>0.97</v>
      </c>
      <c r="Y1104" s="602">
        <v>0.98180000000000001</v>
      </c>
      <c r="Z1104" s="1160"/>
      <c r="AA1104" s="1160"/>
      <c r="AB1104" s="1160"/>
      <c r="AC1104" s="1160"/>
      <c r="AD1104" s="1160"/>
      <c r="AE1104" s="1160"/>
      <c r="AF1104" s="1160"/>
      <c r="AG1104" s="1160"/>
      <c r="AK1104" s="1140"/>
    </row>
    <row r="1105" spans="1:45" hidden="1" outlineLevel="1" x14ac:dyDescent="0.25">
      <c r="A1105" s="177"/>
      <c r="B1105" s="177"/>
      <c r="C1105" s="1401"/>
      <c r="D1105" s="1403" t="s">
        <v>608</v>
      </c>
      <c r="E1105" s="1403" t="s">
        <v>606</v>
      </c>
      <c r="F1105" s="1430">
        <v>0</v>
      </c>
      <c r="G1105" s="1404"/>
      <c r="H1105" s="3075" t="s">
        <v>2095</v>
      </c>
      <c r="I1105" s="2824"/>
      <c r="J1105" s="177"/>
      <c r="K1105" s="1427"/>
      <c r="L1105" s="177"/>
      <c r="M1105" s="177"/>
      <c r="N1105" s="177"/>
      <c r="U1105" s="1544" t="str">
        <f t="shared" si="115"/>
        <v>Leakage</v>
      </c>
      <c r="V1105" s="1154" t="str">
        <f t="shared" si="115"/>
        <v>All</v>
      </c>
      <c r="W1105" s="1428">
        <v>1.6525893496695268E-2</v>
      </c>
      <c r="X1105" s="1431">
        <v>0</v>
      </c>
      <c r="Y1105" s="1431">
        <v>0</v>
      </c>
      <c r="Z1105" s="1160"/>
      <c r="AA1105" s="1160"/>
      <c r="AB1105" s="1160"/>
      <c r="AC1105" s="1160"/>
      <c r="AD1105" s="1160"/>
      <c r="AE1105" s="1160"/>
      <c r="AF1105" s="1160"/>
      <c r="AG1105" s="1160"/>
      <c r="AK1105" s="1140"/>
    </row>
    <row r="1106" spans="1:45" ht="15" hidden="1" customHeight="1" outlineLevel="1" x14ac:dyDescent="0.25">
      <c r="A1106" s="177"/>
      <c r="B1106" s="177"/>
      <c r="C1106" s="1401"/>
      <c r="D1106" s="1403" t="s">
        <v>610</v>
      </c>
      <c r="E1106" s="1403" t="s">
        <v>612</v>
      </c>
      <c r="F1106" s="210">
        <v>674.17573847971641</v>
      </c>
      <c r="G1106" s="1404"/>
      <c r="H1106" s="3087" t="s">
        <v>2096</v>
      </c>
      <c r="I1106" s="3088"/>
      <c r="J1106" s="177"/>
      <c r="K1106" s="177"/>
      <c r="L1106" s="177"/>
      <c r="M1106" s="177"/>
      <c r="N1106" s="177"/>
      <c r="U1106" s="1544" t="str">
        <f t="shared" si="115"/>
        <v>HOU_Res</v>
      </c>
      <c r="V1106" s="1154" t="str">
        <f t="shared" si="115"/>
        <v>Res</v>
      </c>
      <c r="W1106" s="1432">
        <v>693.5</v>
      </c>
      <c r="X1106" s="209">
        <v>728</v>
      </c>
      <c r="Y1106" s="1433">
        <v>674.17573847971641</v>
      </c>
      <c r="Z1106" s="1160"/>
      <c r="AA1106" s="1160"/>
      <c r="AB1106" s="1160"/>
      <c r="AC1106" s="1160"/>
      <c r="AD1106" s="1160"/>
      <c r="AE1106" s="1160"/>
      <c r="AF1106" s="1160"/>
      <c r="AG1106" s="1160"/>
      <c r="AK1106" s="1140"/>
    </row>
    <row r="1107" spans="1:45" hidden="1" outlineLevel="1" x14ac:dyDescent="0.25">
      <c r="A1107" s="177"/>
      <c r="B1107" s="177"/>
      <c r="C1107" s="1401"/>
      <c r="D1107" s="1403" t="s">
        <v>613</v>
      </c>
      <c r="E1107" s="1403" t="s">
        <v>615</v>
      </c>
      <c r="F1107" s="1434">
        <v>0.99008680582907171</v>
      </c>
      <c r="G1107" s="1404"/>
      <c r="H1107" s="3075" t="s">
        <v>616</v>
      </c>
      <c r="I1107" s="2824"/>
      <c r="J1107" s="177"/>
      <c r="K1107" s="177"/>
      <c r="L1107" s="177"/>
      <c r="M1107" s="177"/>
      <c r="N1107" s="177"/>
      <c r="U1107" s="1544" t="str">
        <f t="shared" si="115"/>
        <v>WHF_Res</v>
      </c>
      <c r="V1107" s="1154" t="str">
        <f t="shared" si="115"/>
        <v>Res  energy</v>
      </c>
      <c r="W1107" s="1432">
        <v>0.99</v>
      </c>
      <c r="X1107" s="1432">
        <v>0.99</v>
      </c>
      <c r="Y1107" s="1433">
        <v>0.99008680582907171</v>
      </c>
      <c r="Z1107" s="1160"/>
      <c r="AA1107" s="1160"/>
      <c r="AB1107" s="1160"/>
      <c r="AC1107" s="1160"/>
      <c r="AD1107" s="1160"/>
      <c r="AE1107" s="1160"/>
      <c r="AF1107" s="1160"/>
      <c r="AG1107" s="1160"/>
      <c r="AK1107" s="1140"/>
    </row>
    <row r="1108" spans="1:45" ht="15" hidden="1" customHeight="1" outlineLevel="1" x14ac:dyDescent="0.25">
      <c r="A1108" s="177"/>
      <c r="B1108" s="177"/>
      <c r="C1108" s="1401"/>
      <c r="D1108" s="1403" t="s">
        <v>617</v>
      </c>
      <c r="E1108" s="1403" t="s">
        <v>619</v>
      </c>
      <c r="F1108" s="210">
        <v>7321.0388096521265</v>
      </c>
      <c r="G1108" s="1404"/>
      <c r="H1108" s="3087" t="s">
        <v>2096</v>
      </c>
      <c r="I1108" s="3088"/>
      <c r="J1108" s="177"/>
      <c r="K1108" s="177"/>
      <c r="L1108" s="177"/>
      <c r="M1108" s="177"/>
      <c r="N1108" s="177"/>
      <c r="U1108" s="1544" t="str">
        <f t="shared" si="115"/>
        <v>HOU_NRES</v>
      </c>
      <c r="V1108" s="1154" t="str">
        <f t="shared" si="115"/>
        <v>NRES</v>
      </c>
      <c r="W1108" s="1432">
        <v>3613</v>
      </c>
      <c r="X1108" s="209">
        <v>5949</v>
      </c>
      <c r="Y1108" s="1433">
        <v>7321.0388096521265</v>
      </c>
      <c r="Z1108" s="1160"/>
      <c r="AA1108" s="1160"/>
      <c r="AB1108" s="1160"/>
      <c r="AC1108" s="1160"/>
      <c r="AD1108" s="1160"/>
      <c r="AE1108" s="1160"/>
      <c r="AF1108" s="1160"/>
      <c r="AG1108" s="1160"/>
      <c r="AK1108" s="1140"/>
    </row>
    <row r="1109" spans="1:45" ht="15" hidden="1" customHeight="1" outlineLevel="1" x14ac:dyDescent="0.25">
      <c r="A1109" s="177"/>
      <c r="B1109" s="177"/>
      <c r="C1109" s="1401"/>
      <c r="D1109" s="1403" t="s">
        <v>621</v>
      </c>
      <c r="E1109" s="1403" t="s">
        <v>612</v>
      </c>
      <c r="F1109" s="1434">
        <v>0.96568754422551695</v>
      </c>
      <c r="G1109" s="1404"/>
      <c r="H1109" s="3087" t="s">
        <v>2097</v>
      </c>
      <c r="I1109" s="3088"/>
      <c r="J1109" s="177"/>
      <c r="K1109" s="177"/>
      <c r="L1109" s="177"/>
      <c r="M1109" s="177"/>
      <c r="N1109" s="177"/>
      <c r="U1109" s="1544" t="str">
        <f t="shared" si="115"/>
        <v>WHF_Nres</v>
      </c>
      <c r="V1109" s="1154" t="str">
        <f t="shared" si="115"/>
        <v>Res</v>
      </c>
      <c r="W1109" s="1432">
        <v>1.1000000000000001</v>
      </c>
      <c r="X1109" s="1432">
        <v>2.1</v>
      </c>
      <c r="Y1109" s="1433">
        <v>0.96568754422551695</v>
      </c>
      <c r="Z1109" s="1160"/>
      <c r="AA1109" s="1160"/>
      <c r="AB1109" s="1160"/>
      <c r="AC1109" s="1160"/>
      <c r="AD1109" s="1160"/>
      <c r="AE1109" s="1160"/>
      <c r="AF1109" s="1160"/>
      <c r="AG1109" s="1160"/>
      <c r="AK1109" s="1140"/>
    </row>
    <row r="1110" spans="1:45" hidden="1" outlineLevel="1" x14ac:dyDescent="0.25">
      <c r="A1110" s="177"/>
      <c r="B1110" s="177"/>
      <c r="C1110" s="1401"/>
      <c r="D1110" s="1403" t="s">
        <v>623</v>
      </c>
      <c r="E1110" s="1403" t="s">
        <v>606</v>
      </c>
      <c r="F1110" s="1435">
        <v>1</v>
      </c>
      <c r="G1110" s="1404"/>
      <c r="H1110" s="3075" t="s">
        <v>2098</v>
      </c>
      <c r="I1110" s="2824"/>
      <c r="J1110" s="177"/>
      <c r="K1110" s="177"/>
      <c r="L1110" s="177"/>
      <c r="M1110" s="177"/>
      <c r="N1110" s="177"/>
      <c r="U1110" s="1544" t="str">
        <f t="shared" si="115"/>
        <v>%Res</v>
      </c>
      <c r="V1110" s="1154" t="str">
        <f t="shared" si="115"/>
        <v>All</v>
      </c>
      <c r="W1110" s="1435">
        <v>1</v>
      </c>
      <c r="X1110" s="1435">
        <v>1</v>
      </c>
      <c r="Y1110" s="1435">
        <v>1</v>
      </c>
      <c r="Z1110" s="1160"/>
      <c r="AA1110" s="1160"/>
      <c r="AB1110" s="1160"/>
      <c r="AC1110" s="1160"/>
      <c r="AD1110" s="1160"/>
      <c r="AE1110" s="1160"/>
      <c r="AF1110" s="1160"/>
      <c r="AG1110" s="1160"/>
      <c r="AK1110" s="1140"/>
    </row>
    <row r="1111" spans="1:45" ht="15" hidden="1" customHeight="1" outlineLevel="1" x14ac:dyDescent="0.25">
      <c r="A1111" s="177"/>
      <c r="B1111" s="177"/>
      <c r="C1111" s="1401"/>
      <c r="D1111" s="1403" t="s">
        <v>2099</v>
      </c>
      <c r="E1111" s="1403" t="s">
        <v>540</v>
      </c>
      <c r="F1111" s="1436">
        <v>1.4925290000000001E-4</v>
      </c>
      <c r="G1111" s="1404"/>
      <c r="H1111" s="3075" t="s">
        <v>2100</v>
      </c>
      <c r="I1111" s="2824"/>
      <c r="J1111" s="177"/>
      <c r="K1111" s="177"/>
      <c r="L1111" s="177"/>
      <c r="M1111" s="177"/>
      <c r="N1111" s="177"/>
      <c r="U1111" s="1544" t="str">
        <f t="shared" si="115"/>
        <v>KW Factor_RES</v>
      </c>
      <c r="V1111" s="1154" t="str">
        <f t="shared" si="115"/>
        <v>Lighting RES</v>
      </c>
      <c r="W1111" s="1437">
        <v>1.4925290000000001E-4</v>
      </c>
      <c r="X1111" s="1437">
        <v>1.4925290000000001E-4</v>
      </c>
      <c r="Y1111" s="1437">
        <v>1.4925290000000001E-4</v>
      </c>
      <c r="Z1111" s="1160"/>
      <c r="AA1111" s="1160"/>
      <c r="AB1111" s="1160"/>
      <c r="AC1111" s="1160"/>
      <c r="AD1111" s="1160"/>
      <c r="AE1111" s="1160"/>
      <c r="AF1111" s="1160"/>
      <c r="AG1111" s="1160"/>
      <c r="AK1111" s="1140"/>
    </row>
    <row r="1112" spans="1:45" ht="15" hidden="1" customHeight="1" outlineLevel="1" x14ac:dyDescent="0.25">
      <c r="A1112" s="177"/>
      <c r="B1112" s="177"/>
      <c r="C1112" s="1401"/>
      <c r="D1112" s="1403" t="s">
        <v>2101</v>
      </c>
      <c r="E1112" s="1403" t="s">
        <v>36</v>
      </c>
      <c r="F1112" s="1436">
        <v>1.899635E-4</v>
      </c>
      <c r="G1112" s="1404"/>
      <c r="H1112" s="3075" t="s">
        <v>2100</v>
      </c>
      <c r="I1112" s="2824"/>
      <c r="J1112" s="177"/>
      <c r="K1112" s="177"/>
      <c r="L1112" s="177"/>
      <c r="M1112" s="177"/>
      <c r="N1112" s="177"/>
      <c r="U1112" s="1544" t="str">
        <f t="shared" si="115"/>
        <v>KW Factor _ BUS</v>
      </c>
      <c r="V1112" s="1154" t="str">
        <f t="shared" si="115"/>
        <v>Lighting BUS</v>
      </c>
      <c r="W1112" s="1437">
        <v>1.899635E-4</v>
      </c>
      <c r="X1112" s="1437">
        <v>1.899635E-4</v>
      </c>
      <c r="Y1112" s="1437">
        <v>1.899635E-4</v>
      </c>
      <c r="Z1112" s="1160"/>
      <c r="AA1112" s="1160"/>
      <c r="AB1112" s="1160"/>
      <c r="AC1112" s="1160"/>
      <c r="AD1112" s="1160"/>
      <c r="AE1112" s="1160"/>
      <c r="AF1112" s="1160"/>
      <c r="AG1112" s="1160"/>
      <c r="AK1112" s="1140"/>
    </row>
    <row r="1113" spans="1:45" hidden="1" outlineLevel="1" x14ac:dyDescent="0.25">
      <c r="A1113" s="177"/>
      <c r="B1113" s="177"/>
      <c r="C1113" s="1401"/>
      <c r="D1113" s="1403" t="s">
        <v>2102</v>
      </c>
      <c r="E1113" s="1403" t="s">
        <v>2103</v>
      </c>
      <c r="F1113" s="1438">
        <v>8760</v>
      </c>
      <c r="G1113" s="1404"/>
      <c r="H1113" s="3075" t="s">
        <v>2104</v>
      </c>
      <c r="I1113" s="2824"/>
      <c r="J1113" s="177"/>
      <c r="K1113" s="177"/>
      <c r="L1113" s="177"/>
      <c r="M1113" s="177"/>
      <c r="N1113" s="177"/>
      <c r="U1113" s="1544" t="str">
        <f t="shared" si="115"/>
        <v>Hours24/7</v>
      </c>
      <c r="V1113" s="1154" t="str">
        <f t="shared" si="115"/>
        <v>24/7 hours</v>
      </c>
      <c r="W1113" s="1439">
        <v>8760</v>
      </c>
      <c r="X1113" s="1439">
        <v>8760</v>
      </c>
      <c r="Y1113" s="1439">
        <v>8760</v>
      </c>
      <c r="Z1113" s="1160"/>
      <c r="AA1113" s="1160"/>
      <c r="AB1113" s="1160"/>
      <c r="AC1113" s="1160"/>
      <c r="AD1113" s="1160"/>
      <c r="AE1113" s="1160"/>
      <c r="AF1113" s="1160"/>
      <c r="AG1113" s="1160"/>
      <c r="AK1113" s="1140"/>
    </row>
    <row r="1114" spans="1:45" hidden="1" outlineLevel="1" x14ac:dyDescent="0.25">
      <c r="A1114" s="177"/>
      <c r="B1114" s="177"/>
      <c r="C1114" s="1401"/>
      <c r="D1114" s="1403" t="s">
        <v>2105</v>
      </c>
      <c r="E1114" s="1403" t="s">
        <v>2106</v>
      </c>
      <c r="F1114" s="1438">
        <v>4380</v>
      </c>
      <c r="G1114" s="1404"/>
      <c r="H1114" s="3075" t="s">
        <v>2107</v>
      </c>
      <c r="I1114" s="2824"/>
      <c r="J1114" s="177"/>
      <c r="K1114" s="177"/>
      <c r="L1114" s="177"/>
      <c r="M1114" s="177"/>
      <c r="N1114" s="177"/>
      <c r="U1114" s="1544" t="str">
        <f t="shared" si="115"/>
        <v>Hours12/7</v>
      </c>
      <c r="V1114" s="1154" t="str">
        <f t="shared" si="115"/>
        <v>12/7 hours</v>
      </c>
      <c r="W1114" s="1439">
        <v>4380</v>
      </c>
      <c r="X1114" s="1439">
        <v>4380</v>
      </c>
      <c r="Y1114" s="1439">
        <v>4380</v>
      </c>
      <c r="Z1114" s="1160"/>
      <c r="AA1114" s="1160"/>
      <c r="AB1114" s="1160"/>
      <c r="AC1114" s="1160"/>
      <c r="AD1114" s="1160"/>
      <c r="AE1114" s="1160"/>
      <c r="AF1114" s="1160"/>
      <c r="AG1114" s="1160"/>
      <c r="AK1114" s="1140"/>
    </row>
    <row r="1115" spans="1:45" hidden="1" outlineLevel="1" x14ac:dyDescent="0.25">
      <c r="B1115" s="1554"/>
      <c r="C1115" s="443"/>
      <c r="D1115" s="3034" t="str">
        <f>D1023</f>
        <v>EUL</v>
      </c>
      <c r="E1115" s="1655" t="s">
        <v>2108</v>
      </c>
      <c r="F1115" s="1330">
        <v>7</v>
      </c>
      <c r="G1115" s="1404"/>
      <c r="H1115" s="3075"/>
      <c r="I1115" s="2824"/>
      <c r="V1115" s="3042" t="str">
        <f>D1115</f>
        <v>EUL</v>
      </c>
      <c r="W1115" s="1329">
        <v>7</v>
      </c>
      <c r="X1115" s="1329">
        <v>7</v>
      </c>
      <c r="Y1115" s="1329">
        <v>7</v>
      </c>
      <c r="Z1115" s="1330"/>
      <c r="AA1115" s="1330"/>
      <c r="AB1115" s="1330"/>
      <c r="AC1115" s="1330"/>
      <c r="AD1115" s="1330"/>
      <c r="AE1115" s="1330"/>
      <c r="AF1115" s="1330"/>
      <c r="AG1115" s="1330"/>
      <c r="AK1115" s="1140"/>
    </row>
    <row r="1116" spans="1:45" hidden="1" outlineLevel="1" x14ac:dyDescent="0.25">
      <c r="B1116" s="1554"/>
      <c r="C1116" s="443"/>
      <c r="D1116" s="3035"/>
      <c r="E1116" s="1655" t="s">
        <v>2109</v>
      </c>
      <c r="F1116" s="1330">
        <v>7</v>
      </c>
      <c r="G1116" s="1404"/>
      <c r="H1116" s="3075"/>
      <c r="I1116" s="2824"/>
      <c r="V1116" s="3043"/>
      <c r="W1116" s="1329">
        <v>7</v>
      </c>
      <c r="X1116" s="1329">
        <v>7</v>
      </c>
      <c r="Y1116" s="1329">
        <v>7</v>
      </c>
      <c r="Z1116" s="1330"/>
      <c r="AA1116" s="1330"/>
      <c r="AB1116" s="1330"/>
      <c r="AC1116" s="1330"/>
      <c r="AD1116" s="1330"/>
      <c r="AE1116" s="1330"/>
      <c r="AF1116" s="1330"/>
      <c r="AG1116" s="1330"/>
      <c r="AK1116" s="1140"/>
    </row>
    <row r="1117" spans="1:45" hidden="1" outlineLevel="1" x14ac:dyDescent="0.25">
      <c r="B1117" s="1554"/>
      <c r="C1117" s="443"/>
      <c r="D1117" s="3080" t="s">
        <v>588</v>
      </c>
      <c r="E1117" s="3081" t="s">
        <v>77</v>
      </c>
      <c r="F1117" s="3083" t="s">
        <v>764</v>
      </c>
      <c r="G1117" s="3083" t="s">
        <v>766</v>
      </c>
      <c r="H1117" s="3084" t="s">
        <v>590</v>
      </c>
      <c r="I1117" s="3085"/>
      <c r="V1117" s="55" t="s">
        <v>27</v>
      </c>
      <c r="W1117" s="56">
        <f>$W$6</f>
        <v>43252</v>
      </c>
      <c r="X1117" s="56">
        <f>$X$6</f>
        <v>43465</v>
      </c>
      <c r="Y1117" s="500">
        <f>$Y$6</f>
        <v>43800</v>
      </c>
      <c r="Z1117" s="56">
        <f>$Z$6</f>
        <v>43862</v>
      </c>
      <c r="AA1117" s="56" t="str">
        <f>$AA$6</f>
        <v>-</v>
      </c>
      <c r="AB1117" s="56" t="str">
        <f>$AB$6</f>
        <v>-</v>
      </c>
      <c r="AC1117" s="56" t="str">
        <f>$AC$6</f>
        <v>-</v>
      </c>
      <c r="AD1117" s="56" t="str">
        <f>$AD$6</f>
        <v>-</v>
      </c>
      <c r="AE1117" s="56" t="str">
        <f>$AE$6</f>
        <v>-</v>
      </c>
      <c r="AF1117" s="56" t="str">
        <f>$AF$6</f>
        <v>-</v>
      </c>
      <c r="AG1117" s="56" t="str">
        <f>$AG$6</f>
        <v>-</v>
      </c>
      <c r="AI1117" s="56">
        <f>$W$6</f>
        <v>43252</v>
      </c>
      <c r="AJ1117" s="56">
        <f>$X$6</f>
        <v>43465</v>
      </c>
      <c r="AK1117" s="56">
        <f>$Y$6</f>
        <v>43800</v>
      </c>
      <c r="AL1117" s="56">
        <f>$Z$6</f>
        <v>43862</v>
      </c>
      <c r="AM1117" s="56" t="str">
        <f>$AA$6</f>
        <v>-</v>
      </c>
      <c r="AN1117" s="56" t="str">
        <f>$AB$6</f>
        <v>-</v>
      </c>
      <c r="AO1117" s="56" t="str">
        <f>$AC$6</f>
        <v>-</v>
      </c>
      <c r="AP1117" s="56" t="str">
        <f>$AD$6</f>
        <v>-</v>
      </c>
      <c r="AQ1117" s="56" t="str">
        <f>$AE$6</f>
        <v>-</v>
      </c>
      <c r="AR1117" s="56" t="str">
        <f>$AF$6</f>
        <v>-</v>
      </c>
      <c r="AS1117" s="56" t="str">
        <f>$AG$6</f>
        <v>-</v>
      </c>
    </row>
    <row r="1118" spans="1:45" hidden="1" outlineLevel="1" x14ac:dyDescent="0.25">
      <c r="B1118" s="1554"/>
      <c r="C1118" s="443"/>
      <c r="D1118" s="3051"/>
      <c r="E1118" s="3082"/>
      <c r="F1118" s="3061"/>
      <c r="G1118" s="3061"/>
      <c r="H1118" s="3086"/>
      <c r="I1118" s="3082"/>
      <c r="V1118" s="55"/>
      <c r="W1118" s="500" t="str">
        <f>$P$1031</f>
        <v>SF</v>
      </c>
      <c r="X1118" s="500" t="str">
        <f t="shared" ref="X1118:AG1118" si="117">$P$1031</f>
        <v>SF</v>
      </c>
      <c r="Y1118" s="500" t="str">
        <f t="shared" si="117"/>
        <v>SF</v>
      </c>
      <c r="Z1118" s="500" t="str">
        <f t="shared" si="117"/>
        <v>SF</v>
      </c>
      <c r="AA1118" s="500" t="str">
        <f t="shared" si="117"/>
        <v>SF</v>
      </c>
      <c r="AB1118" s="500" t="str">
        <f t="shared" si="117"/>
        <v>SF</v>
      </c>
      <c r="AC1118" s="500" t="str">
        <f t="shared" si="117"/>
        <v>SF</v>
      </c>
      <c r="AD1118" s="500" t="str">
        <f t="shared" si="117"/>
        <v>SF</v>
      </c>
      <c r="AE1118" s="500" t="str">
        <f t="shared" si="117"/>
        <v>SF</v>
      </c>
      <c r="AF1118" s="500" t="str">
        <f t="shared" si="117"/>
        <v>SF</v>
      </c>
      <c r="AG1118" s="500" t="str">
        <f t="shared" si="117"/>
        <v>SF</v>
      </c>
      <c r="AI1118" s="500" t="str">
        <f>$Q$1031</f>
        <v>MF</v>
      </c>
      <c r="AJ1118" s="500" t="str">
        <f t="shared" ref="AJ1118:AS1118" si="118">$Q$1031</f>
        <v>MF</v>
      </c>
      <c r="AK1118" s="500" t="str">
        <f t="shared" si="118"/>
        <v>MF</v>
      </c>
      <c r="AL1118" s="500" t="str">
        <f t="shared" si="118"/>
        <v>MF</v>
      </c>
      <c r="AM1118" s="500" t="str">
        <f t="shared" si="118"/>
        <v>MF</v>
      </c>
      <c r="AN1118" s="500" t="str">
        <f t="shared" si="118"/>
        <v>MF</v>
      </c>
      <c r="AO1118" s="500" t="str">
        <f t="shared" si="118"/>
        <v>MF</v>
      </c>
      <c r="AP1118" s="500" t="str">
        <f t="shared" si="118"/>
        <v>MF</v>
      </c>
      <c r="AQ1118" s="500" t="str">
        <f t="shared" si="118"/>
        <v>MF</v>
      </c>
      <c r="AR1118" s="500" t="str">
        <f t="shared" si="118"/>
        <v>MF</v>
      </c>
      <c r="AS1118" s="500" t="str">
        <f t="shared" si="118"/>
        <v>MF</v>
      </c>
    </row>
    <row r="1119" spans="1:45" hidden="1" outlineLevel="1" x14ac:dyDescent="0.25">
      <c r="B1119" s="1554"/>
      <c r="C1119" s="443"/>
      <c r="D1119" s="3076" t="str">
        <f>D1024</f>
        <v>Inc. Cost</v>
      </c>
      <c r="E1119" s="1655" t="str">
        <f>E1064</f>
        <v>LED - 10.5W Downlight E26 (EISA baseline) LI DI</v>
      </c>
      <c r="F1119" s="1388">
        <v>6</v>
      </c>
      <c r="G1119" s="1388">
        <v>3.3</v>
      </c>
      <c r="H1119" s="3075"/>
      <c r="I1119" s="2824"/>
      <c r="V1119" s="3077" t="str">
        <f>D1119</f>
        <v>Inc. Cost</v>
      </c>
      <c r="W1119" s="1440">
        <v>6</v>
      </c>
      <c r="X1119" s="1440">
        <v>6</v>
      </c>
      <c r="Y1119" s="1330">
        <v>6</v>
      </c>
      <c r="Z1119" s="1330"/>
      <c r="AA1119" s="1330"/>
      <c r="AB1119" s="1330"/>
      <c r="AC1119" s="1330"/>
      <c r="AD1119" s="1330"/>
      <c r="AE1119" s="1330"/>
      <c r="AF1119" s="1330"/>
      <c r="AG1119" s="1330"/>
      <c r="AI1119" s="1440">
        <v>3.3</v>
      </c>
      <c r="AJ1119" s="1440">
        <v>3.3</v>
      </c>
      <c r="AK1119" s="1330"/>
      <c r="AL1119" s="1330"/>
      <c r="AM1119" s="1330"/>
      <c r="AN1119" s="1330"/>
      <c r="AO1119" s="1330"/>
      <c r="AP1119" s="1330"/>
      <c r="AQ1119" s="1330"/>
      <c r="AR1119" s="1330"/>
      <c r="AS1119" s="1330"/>
    </row>
    <row r="1120" spans="1:45" hidden="1" outlineLevel="1" x14ac:dyDescent="0.25">
      <c r="B1120" s="1554"/>
      <c r="C1120" s="443"/>
      <c r="D1120" s="3076"/>
      <c r="E1120" s="1655" t="str">
        <f t="shared" ref="E1120:E1138" si="119">E1065</f>
        <v>LED - 10W (Halogen baseline) LIDI</v>
      </c>
      <c r="F1120" s="1388">
        <v>6</v>
      </c>
      <c r="G1120" s="1388">
        <v>3.68</v>
      </c>
      <c r="H1120" s="3075"/>
      <c r="I1120" s="2824"/>
      <c r="V1120" s="3077"/>
      <c r="W1120" s="1440">
        <v>6</v>
      </c>
      <c r="X1120" s="1440">
        <v>6</v>
      </c>
      <c r="Y1120" s="1330">
        <v>6</v>
      </c>
      <c r="Z1120" s="1330"/>
      <c r="AA1120" s="1330"/>
      <c r="AB1120" s="1330"/>
      <c r="AC1120" s="1330"/>
      <c r="AD1120" s="1330"/>
      <c r="AE1120" s="1330"/>
      <c r="AF1120" s="1330"/>
      <c r="AG1120" s="1330"/>
      <c r="AI1120" s="1440">
        <v>3.68</v>
      </c>
      <c r="AJ1120" s="1440">
        <v>3.68</v>
      </c>
      <c r="AK1120" s="1330"/>
      <c r="AL1120" s="1330"/>
      <c r="AM1120" s="1330"/>
      <c r="AN1120" s="1330"/>
      <c r="AO1120" s="1330"/>
      <c r="AP1120" s="1330"/>
      <c r="AQ1120" s="1330"/>
      <c r="AR1120" s="1330"/>
      <c r="AS1120" s="1330"/>
    </row>
    <row r="1121" spans="2:45" hidden="1" outlineLevel="1" x14ac:dyDescent="0.25">
      <c r="B1121" s="1554"/>
      <c r="C1121" s="443"/>
      <c r="D1121" s="3076"/>
      <c r="E1121" s="1655" t="str">
        <f t="shared" si="119"/>
        <v>LED - 12W (Halogen baseline) LI DI</v>
      </c>
      <c r="F1121" s="1388">
        <v>6</v>
      </c>
      <c r="G1121" s="1388">
        <v>4.72</v>
      </c>
      <c r="H1121" s="3075"/>
      <c r="I1121" s="2824"/>
      <c r="V1121" s="3078"/>
      <c r="W1121" s="1440">
        <v>6</v>
      </c>
      <c r="X1121" s="1440">
        <v>6</v>
      </c>
      <c r="Y1121" s="1330">
        <v>6</v>
      </c>
      <c r="Z1121" s="1330"/>
      <c r="AA1121" s="1330"/>
      <c r="AB1121" s="1330"/>
      <c r="AC1121" s="1330"/>
      <c r="AD1121" s="1330"/>
      <c r="AE1121" s="1330"/>
      <c r="AF1121" s="1330"/>
      <c r="AG1121" s="1330"/>
      <c r="AI1121" s="1440">
        <v>4.72</v>
      </c>
      <c r="AJ1121" s="1440">
        <v>4.72</v>
      </c>
      <c r="AK1121" s="1330"/>
      <c r="AL1121" s="1330"/>
      <c r="AM1121" s="1330"/>
      <c r="AN1121" s="1330"/>
      <c r="AO1121" s="1330"/>
      <c r="AP1121" s="1330"/>
      <c r="AQ1121" s="1330"/>
      <c r="AR1121" s="1330"/>
      <c r="AS1121" s="1330"/>
    </row>
    <row r="1122" spans="2:45" hidden="1" outlineLevel="1" x14ac:dyDescent="0.25">
      <c r="B1122" s="1554"/>
      <c r="C1122" s="443"/>
      <c r="D1122" s="2785"/>
      <c r="E1122" s="1655" t="str">
        <f t="shared" si="119"/>
        <v>LED - 12W Dimmable Light Bulb (Replacing Specialty Incandescent) LI DI</v>
      </c>
      <c r="F1122" s="1388">
        <v>6</v>
      </c>
      <c r="G1122" s="1388">
        <v>3.53</v>
      </c>
      <c r="H1122" s="3075"/>
      <c r="I1122" s="2824"/>
      <c r="V1122" s="3079"/>
      <c r="W1122" s="1440">
        <v>6</v>
      </c>
      <c r="X1122" s="1440">
        <v>6</v>
      </c>
      <c r="Y1122" s="1330">
        <v>6</v>
      </c>
      <c r="Z1122" s="1330"/>
      <c r="AA1122" s="1330"/>
      <c r="AB1122" s="1330"/>
      <c r="AC1122" s="1330"/>
      <c r="AD1122" s="1330"/>
      <c r="AE1122" s="1330"/>
      <c r="AF1122" s="1330"/>
      <c r="AG1122" s="1330"/>
      <c r="AI1122" s="1440">
        <v>3.53</v>
      </c>
      <c r="AJ1122" s="1440">
        <v>3.53</v>
      </c>
      <c r="AK1122" s="1330"/>
      <c r="AL1122" s="1330"/>
      <c r="AM1122" s="1330"/>
      <c r="AN1122" s="1330"/>
      <c r="AO1122" s="1330"/>
      <c r="AP1122" s="1330"/>
      <c r="AQ1122" s="1330"/>
      <c r="AR1122" s="1330"/>
      <c r="AS1122" s="1330"/>
    </row>
    <row r="1123" spans="2:45" hidden="1" outlineLevel="1" x14ac:dyDescent="0.25">
      <c r="B1123" s="1554"/>
      <c r="C1123" s="443"/>
      <c r="D1123" s="2785"/>
      <c r="E1123" s="1655" t="str">
        <f t="shared" si="119"/>
        <v>LED - 15W (Halogen baseline) LIDI</v>
      </c>
      <c r="F1123" s="1388">
        <v>8</v>
      </c>
      <c r="G1123" s="1388">
        <v>6.27</v>
      </c>
      <c r="H1123" s="3075"/>
      <c r="I1123" s="2824"/>
      <c r="V1123" s="3079"/>
      <c r="W1123" s="1440">
        <v>8</v>
      </c>
      <c r="X1123" s="1440">
        <v>8</v>
      </c>
      <c r="Y1123" s="1330">
        <v>8</v>
      </c>
      <c r="Z1123" s="1330"/>
      <c r="AA1123" s="1330"/>
      <c r="AB1123" s="1330"/>
      <c r="AC1123" s="1330"/>
      <c r="AD1123" s="1330"/>
      <c r="AE1123" s="1330"/>
      <c r="AF1123" s="1330"/>
      <c r="AG1123" s="1330"/>
      <c r="AI1123" s="1440">
        <v>6.27</v>
      </c>
      <c r="AJ1123" s="1440">
        <v>6.27</v>
      </c>
      <c r="AK1123" s="1330"/>
      <c r="AL1123" s="1330"/>
      <c r="AM1123" s="1330"/>
      <c r="AN1123" s="1330"/>
      <c r="AO1123" s="1330"/>
      <c r="AP1123" s="1330"/>
      <c r="AQ1123" s="1330"/>
      <c r="AR1123" s="1330"/>
      <c r="AS1123" s="1330"/>
    </row>
    <row r="1124" spans="2:45" hidden="1" outlineLevel="1" x14ac:dyDescent="0.25">
      <c r="B1124" s="1554"/>
      <c r="C1124" s="443"/>
      <c r="D1124" s="2785"/>
      <c r="E1124" s="1655" t="str">
        <f t="shared" si="119"/>
        <v>LED - 15W Flood Light PAR30 Bulb (Halogen baseline) LI DI</v>
      </c>
      <c r="F1124" s="1388">
        <v>10</v>
      </c>
      <c r="G1124" s="1388">
        <v>4.92</v>
      </c>
      <c r="H1124" s="3075"/>
      <c r="I1124" s="2824"/>
      <c r="V1124" s="3079"/>
      <c r="W1124" s="1440">
        <v>10</v>
      </c>
      <c r="X1124" s="1440">
        <v>10</v>
      </c>
      <c r="Y1124" s="1330">
        <v>10</v>
      </c>
      <c r="Z1124" s="1330"/>
      <c r="AA1124" s="1330"/>
      <c r="AB1124" s="1330"/>
      <c r="AC1124" s="1330"/>
      <c r="AD1124" s="1330"/>
      <c r="AE1124" s="1330"/>
      <c r="AF1124" s="1330"/>
      <c r="AG1124" s="1330"/>
      <c r="AI1124" s="1440">
        <v>4.92</v>
      </c>
      <c r="AJ1124" s="1440">
        <v>4.92</v>
      </c>
      <c r="AK1124" s="1330"/>
      <c r="AL1124" s="1330"/>
      <c r="AM1124" s="1330"/>
      <c r="AN1124" s="1330"/>
      <c r="AO1124" s="1330"/>
      <c r="AP1124" s="1330"/>
      <c r="AQ1124" s="1330"/>
      <c r="AR1124" s="1330"/>
      <c r="AS1124" s="1330"/>
    </row>
    <row r="1125" spans="2:45" hidden="1" outlineLevel="1" x14ac:dyDescent="0.25">
      <c r="B1125" s="1554"/>
      <c r="C1125" s="443"/>
      <c r="D1125" s="2785"/>
      <c r="E1125" s="1655" t="str">
        <f t="shared" si="119"/>
        <v>LED - 18W Flood Light PAR38 Bulb (Halogen baseline) LI DI</v>
      </c>
      <c r="F1125" s="1388">
        <v>15</v>
      </c>
      <c r="G1125" s="1388">
        <v>4.92</v>
      </c>
      <c r="H1125" s="3075"/>
      <c r="I1125" s="2824"/>
      <c r="V1125" s="3079"/>
      <c r="W1125" s="1440">
        <v>15</v>
      </c>
      <c r="X1125" s="1440">
        <v>15</v>
      </c>
      <c r="Y1125" s="1330">
        <v>15</v>
      </c>
      <c r="Z1125" s="1330"/>
      <c r="AA1125" s="1330"/>
      <c r="AB1125" s="1330"/>
      <c r="AC1125" s="1330"/>
      <c r="AD1125" s="1330"/>
      <c r="AE1125" s="1330"/>
      <c r="AF1125" s="1330"/>
      <c r="AG1125" s="1330"/>
      <c r="AI1125" s="1440">
        <v>4.92</v>
      </c>
      <c r="AJ1125" s="1440">
        <v>4.92</v>
      </c>
      <c r="AK1125" s="1330"/>
      <c r="AL1125" s="1330"/>
      <c r="AM1125" s="1330"/>
      <c r="AN1125" s="1330"/>
      <c r="AO1125" s="1330"/>
      <c r="AP1125" s="1330"/>
      <c r="AQ1125" s="1330"/>
      <c r="AR1125" s="1330"/>
      <c r="AS1125" s="1330"/>
    </row>
    <row r="1126" spans="2:45" hidden="1" outlineLevel="1" x14ac:dyDescent="0.25">
      <c r="B1126" s="1554"/>
      <c r="C1126" s="443"/>
      <c r="D1126" s="2785"/>
      <c r="E1126" s="1655" t="str">
        <f t="shared" si="119"/>
        <v>LED - 20W (Halogen baseline) LIDI</v>
      </c>
      <c r="F1126" s="1388">
        <v>8</v>
      </c>
      <c r="G1126" s="1388">
        <v>7.83</v>
      </c>
      <c r="H1126" s="3075"/>
      <c r="I1126" s="2824"/>
      <c r="V1126" s="3079"/>
      <c r="W1126" s="1440">
        <v>8</v>
      </c>
      <c r="X1126" s="1440">
        <v>8</v>
      </c>
      <c r="Y1126" s="1330">
        <v>8</v>
      </c>
      <c r="Z1126" s="1330"/>
      <c r="AA1126" s="1330"/>
      <c r="AB1126" s="1330"/>
      <c r="AC1126" s="1330"/>
      <c r="AD1126" s="1330"/>
      <c r="AE1126" s="1330"/>
      <c r="AF1126" s="1330"/>
      <c r="AG1126" s="1330"/>
      <c r="AI1126" s="1440">
        <v>7.83</v>
      </c>
      <c r="AJ1126" s="1440">
        <v>7.83</v>
      </c>
      <c r="AK1126" s="1330"/>
      <c r="AL1126" s="1330"/>
      <c r="AM1126" s="1330"/>
      <c r="AN1126" s="1330"/>
      <c r="AO1126" s="1330"/>
      <c r="AP1126" s="1330"/>
      <c r="AQ1126" s="1330"/>
      <c r="AR1126" s="1330"/>
      <c r="AS1126" s="1330"/>
    </row>
    <row r="1127" spans="2:45" hidden="1" outlineLevel="1" x14ac:dyDescent="0.25">
      <c r="B1127" s="1554"/>
      <c r="C1127" s="443"/>
      <c r="D1127" s="2785"/>
      <c r="E1127" s="1655" t="str">
        <f t="shared" si="119"/>
        <v>LED - 4W Candelabra (Replacing Specialty Incandescent) LI DI</v>
      </c>
      <c r="F1127" s="1388">
        <v>7</v>
      </c>
      <c r="G1127" s="1388">
        <v>3.27</v>
      </c>
      <c r="H1127" s="3075"/>
      <c r="I1127" s="2824"/>
      <c r="V1127" s="3079"/>
      <c r="W1127" s="1440">
        <v>7</v>
      </c>
      <c r="X1127" s="1440">
        <v>7</v>
      </c>
      <c r="Y1127" s="1330">
        <v>7</v>
      </c>
      <c r="Z1127" s="1330"/>
      <c r="AA1127" s="1330"/>
      <c r="AB1127" s="1330"/>
      <c r="AC1127" s="1330"/>
      <c r="AD1127" s="1330"/>
      <c r="AE1127" s="1330"/>
      <c r="AF1127" s="1330"/>
      <c r="AG1127" s="1330"/>
      <c r="AI1127" s="1440">
        <v>3.27</v>
      </c>
      <c r="AJ1127" s="1440">
        <v>3.27</v>
      </c>
      <c r="AK1127" s="1330"/>
      <c r="AL1127" s="1330"/>
      <c r="AM1127" s="1330"/>
      <c r="AN1127" s="1330"/>
      <c r="AO1127" s="1330"/>
      <c r="AP1127" s="1330"/>
      <c r="AQ1127" s="1330"/>
      <c r="AR1127" s="1330"/>
      <c r="AS1127" s="1330"/>
    </row>
    <row r="1128" spans="2:45" hidden="1" outlineLevel="1" x14ac:dyDescent="0.25">
      <c r="B1128" s="1554"/>
      <c r="C1128" s="443"/>
      <c r="D1128" s="2785"/>
      <c r="E1128" s="1655" t="str">
        <f t="shared" si="119"/>
        <v>LED - 4W Candelabra (CFL baseline) LIDI</v>
      </c>
      <c r="F1128" s="1388">
        <v>7</v>
      </c>
      <c r="G1128" s="1388">
        <f>G1127</f>
        <v>3.27</v>
      </c>
      <c r="H1128" s="3075"/>
      <c r="I1128" s="2824"/>
      <c r="V1128" s="3079"/>
      <c r="W1128" s="1440">
        <v>7</v>
      </c>
      <c r="X1128" s="1440">
        <v>7</v>
      </c>
      <c r="Y1128" s="1330">
        <v>7</v>
      </c>
      <c r="Z1128" s="1330"/>
      <c r="AA1128" s="1330"/>
      <c r="AB1128" s="1330"/>
      <c r="AC1128" s="1330"/>
      <c r="AD1128" s="1330"/>
      <c r="AE1128" s="1330"/>
      <c r="AF1128" s="1330"/>
      <c r="AG1128" s="1330"/>
      <c r="AI1128" s="1440">
        <f>AI1127</f>
        <v>3.27</v>
      </c>
      <c r="AJ1128" s="1440">
        <v>3.27</v>
      </c>
      <c r="AK1128" s="1330"/>
      <c r="AL1128" s="1330"/>
      <c r="AM1128" s="1330"/>
      <c r="AN1128" s="1330"/>
      <c r="AO1128" s="1330"/>
      <c r="AP1128" s="1330"/>
      <c r="AQ1128" s="1330"/>
      <c r="AR1128" s="1330"/>
      <c r="AS1128" s="1330"/>
    </row>
    <row r="1129" spans="2:45" hidden="1" outlineLevel="1" x14ac:dyDescent="0.25">
      <c r="B1129" s="1554"/>
      <c r="C1129" s="443"/>
      <c r="D1129" s="2785"/>
      <c r="E1129" s="1655" t="str">
        <f t="shared" si="119"/>
        <v>LED - 8W Globe Light G25 Bulb (Replacing Specialty Incandescent) LI DI</v>
      </c>
      <c r="F1129" s="1388">
        <v>7</v>
      </c>
      <c r="G1129" s="1388">
        <v>3.27</v>
      </c>
      <c r="H1129" s="3075"/>
      <c r="I1129" s="2824"/>
      <c r="V1129" s="3079"/>
      <c r="W1129" s="1440">
        <v>7</v>
      </c>
      <c r="X1129" s="1440">
        <v>7</v>
      </c>
      <c r="Y1129" s="1330">
        <v>7</v>
      </c>
      <c r="Z1129" s="1330"/>
      <c r="AA1129" s="1330"/>
      <c r="AB1129" s="1330"/>
      <c r="AC1129" s="1330"/>
      <c r="AD1129" s="1330"/>
      <c r="AE1129" s="1330"/>
      <c r="AF1129" s="1330"/>
      <c r="AG1129" s="1330"/>
      <c r="AI1129" s="1440">
        <v>3.27</v>
      </c>
      <c r="AJ1129" s="1440">
        <v>3.27</v>
      </c>
      <c r="AK1129" s="1330"/>
      <c r="AL1129" s="1330"/>
      <c r="AM1129" s="1330"/>
      <c r="AN1129" s="1330"/>
      <c r="AO1129" s="1330"/>
      <c r="AP1129" s="1330"/>
      <c r="AQ1129" s="1330"/>
      <c r="AR1129" s="1330"/>
      <c r="AS1129" s="1330"/>
    </row>
    <row r="1130" spans="2:45" hidden="1" outlineLevel="1" x14ac:dyDescent="0.25">
      <c r="B1130" s="1554"/>
      <c r="C1130" s="443"/>
      <c r="D1130" s="2785"/>
      <c r="E1130" s="1655" t="str">
        <f t="shared" si="119"/>
        <v>LED - 8W Globe Light G25 Bulb (Replacing CFL) LIDI</v>
      </c>
      <c r="F1130" s="1388">
        <v>7</v>
      </c>
      <c r="G1130" s="1388">
        <f>G1129</f>
        <v>3.27</v>
      </c>
      <c r="H1130" s="3075"/>
      <c r="I1130" s="2824"/>
      <c r="V1130" s="3079"/>
      <c r="W1130" s="1440">
        <v>7</v>
      </c>
      <c r="X1130" s="1440">
        <v>7</v>
      </c>
      <c r="Y1130" s="1330">
        <v>7</v>
      </c>
      <c r="Z1130" s="1330"/>
      <c r="AA1130" s="1330"/>
      <c r="AB1130" s="1330"/>
      <c r="AC1130" s="1330"/>
      <c r="AD1130" s="1330"/>
      <c r="AE1130" s="1330"/>
      <c r="AF1130" s="1330"/>
      <c r="AG1130" s="1330"/>
      <c r="AI1130" s="1440">
        <f>AI1129</f>
        <v>3.27</v>
      </c>
      <c r="AJ1130" s="1440">
        <v>3.27</v>
      </c>
      <c r="AK1130" s="1330"/>
      <c r="AL1130" s="1330"/>
      <c r="AM1130" s="1330"/>
      <c r="AN1130" s="1330"/>
      <c r="AO1130" s="1330"/>
      <c r="AP1130" s="1330"/>
      <c r="AQ1130" s="1330"/>
      <c r="AR1130" s="1330"/>
      <c r="AS1130" s="1330"/>
    </row>
    <row r="1131" spans="2:45" hidden="1" outlineLevel="1" x14ac:dyDescent="0.25">
      <c r="B1131" s="1554"/>
      <c r="C1131" s="443"/>
      <c r="D1131" s="2785"/>
      <c r="E1131" s="1655" t="str">
        <f t="shared" si="119"/>
        <v>LED - 10W (CFL baseline) LIDI</v>
      </c>
      <c r="F1131" s="2223">
        <f>F1119</f>
        <v>6</v>
      </c>
      <c r="G1131" s="2223">
        <v>3.68</v>
      </c>
      <c r="H1131" s="3075"/>
      <c r="I1131" s="2824"/>
      <c r="V1131" s="3079"/>
      <c r="W1131" s="1441">
        <f>W1119</f>
        <v>6</v>
      </c>
      <c r="X1131" s="1441">
        <v>6</v>
      </c>
      <c r="Y1131" s="1330">
        <v>6</v>
      </c>
      <c r="Z1131" s="1330"/>
      <c r="AA1131" s="1330"/>
      <c r="AB1131" s="1330"/>
      <c r="AC1131" s="1330"/>
      <c r="AD1131" s="1330"/>
      <c r="AE1131" s="1330"/>
      <c r="AF1131" s="1330"/>
      <c r="AG1131" s="1330"/>
      <c r="AI1131" s="1441">
        <v>3.68</v>
      </c>
      <c r="AJ1131" s="1441">
        <v>3.68</v>
      </c>
      <c r="AK1131" s="1330"/>
      <c r="AL1131" s="1330"/>
      <c r="AM1131" s="1330"/>
      <c r="AN1131" s="1330"/>
      <c r="AO1131" s="1330"/>
      <c r="AP1131" s="1330"/>
      <c r="AQ1131" s="1330"/>
      <c r="AR1131" s="1330"/>
      <c r="AS1131" s="1330"/>
    </row>
    <row r="1132" spans="2:45" hidden="1" outlineLevel="1" x14ac:dyDescent="0.25">
      <c r="B1132" s="1554"/>
      <c r="C1132" s="443"/>
      <c r="D1132" s="2785"/>
      <c r="E1132" s="1655" t="str">
        <f t="shared" si="119"/>
        <v>LED - 10.5W Downlight E26 (CFL baseline) LIDI</v>
      </c>
      <c r="F1132" s="2223">
        <f>F1119</f>
        <v>6</v>
      </c>
      <c r="G1132" s="2223">
        <v>3.3</v>
      </c>
      <c r="H1132" s="3075"/>
      <c r="I1132" s="2824"/>
      <c r="V1132" s="3079"/>
      <c r="W1132" s="1441">
        <f>W1119</f>
        <v>6</v>
      </c>
      <c r="X1132" s="1441">
        <v>6</v>
      </c>
      <c r="Y1132" s="1330">
        <v>6</v>
      </c>
      <c r="Z1132" s="1330"/>
      <c r="AA1132" s="1330"/>
      <c r="AB1132" s="1330"/>
      <c r="AC1132" s="1330"/>
      <c r="AD1132" s="1330"/>
      <c r="AE1132" s="1330"/>
      <c r="AF1132" s="1330"/>
      <c r="AG1132" s="1330"/>
      <c r="AI1132" s="1441">
        <v>3.3</v>
      </c>
      <c r="AJ1132" s="1441">
        <v>3.3</v>
      </c>
      <c r="AK1132" s="1330"/>
      <c r="AL1132" s="1330"/>
      <c r="AM1132" s="1330"/>
      <c r="AN1132" s="1330"/>
      <c r="AO1132" s="1330"/>
      <c r="AP1132" s="1330"/>
      <c r="AQ1132" s="1330"/>
      <c r="AR1132" s="1330"/>
      <c r="AS1132" s="1330"/>
    </row>
    <row r="1133" spans="2:45" hidden="1" outlineLevel="1" x14ac:dyDescent="0.25">
      <c r="B1133" s="1554"/>
      <c r="C1133" s="443"/>
      <c r="D1133" s="2785"/>
      <c r="E1133" s="1655" t="str">
        <f t="shared" si="119"/>
        <v>LED - 12W Dimmable Light Bulb (Replacing CFL) LIDI</v>
      </c>
      <c r="F1133" s="2223">
        <f>F1121</f>
        <v>6</v>
      </c>
      <c r="G1133" s="2223">
        <v>3.53</v>
      </c>
      <c r="H1133" s="3075"/>
      <c r="I1133" s="2824"/>
      <c r="V1133" s="3079"/>
      <c r="W1133" s="1441">
        <f>W1121</f>
        <v>6</v>
      </c>
      <c r="X1133" s="1441">
        <v>6</v>
      </c>
      <c r="Y1133" s="1330">
        <v>6</v>
      </c>
      <c r="Z1133" s="1330"/>
      <c r="AA1133" s="1330"/>
      <c r="AB1133" s="1330"/>
      <c r="AC1133" s="1330"/>
      <c r="AD1133" s="1330"/>
      <c r="AE1133" s="1330"/>
      <c r="AF1133" s="1330"/>
      <c r="AG1133" s="1330"/>
      <c r="AI1133" s="1441">
        <v>3.53</v>
      </c>
      <c r="AJ1133" s="1441">
        <v>3.53</v>
      </c>
      <c r="AK1133" s="1330"/>
      <c r="AL1133" s="1330"/>
      <c r="AM1133" s="1330"/>
      <c r="AN1133" s="1330"/>
      <c r="AO1133" s="1330"/>
      <c r="AP1133" s="1330"/>
      <c r="AQ1133" s="1330"/>
      <c r="AR1133" s="1330"/>
      <c r="AS1133" s="1330"/>
    </row>
    <row r="1134" spans="2:45" hidden="1" outlineLevel="1" x14ac:dyDescent="0.25">
      <c r="B1134" s="1554"/>
      <c r="C1134" s="443"/>
      <c r="D1134" s="2785"/>
      <c r="E1134" s="1655" t="str">
        <f t="shared" si="119"/>
        <v>LED - 12W (Replacing CFL) LIDI</v>
      </c>
      <c r="F1134" s="2223">
        <f>F1121</f>
        <v>6</v>
      </c>
      <c r="G1134" s="2223">
        <f>G1121</f>
        <v>4.72</v>
      </c>
      <c r="H1134" s="3075"/>
      <c r="I1134" s="2824"/>
      <c r="V1134" s="3079"/>
      <c r="W1134" s="1441">
        <f>W1121</f>
        <v>6</v>
      </c>
      <c r="X1134" s="1441">
        <v>6</v>
      </c>
      <c r="Y1134" s="1330">
        <v>6</v>
      </c>
      <c r="Z1134" s="1330"/>
      <c r="AA1134" s="1330"/>
      <c r="AB1134" s="1330"/>
      <c r="AC1134" s="1330"/>
      <c r="AD1134" s="1330"/>
      <c r="AE1134" s="1330"/>
      <c r="AF1134" s="1330"/>
      <c r="AG1134" s="1330"/>
      <c r="AI1134" s="1441">
        <f>AI1121</f>
        <v>4.72</v>
      </c>
      <c r="AJ1134" s="1441">
        <v>4.72</v>
      </c>
      <c r="AK1134" s="1330"/>
      <c r="AL1134" s="1330"/>
      <c r="AM1134" s="1330"/>
      <c r="AN1134" s="1330"/>
      <c r="AO1134" s="1330"/>
      <c r="AP1134" s="1330"/>
      <c r="AQ1134" s="1330"/>
      <c r="AR1134" s="1330"/>
      <c r="AS1134" s="1330"/>
    </row>
    <row r="1135" spans="2:45" hidden="1" outlineLevel="1" x14ac:dyDescent="0.25">
      <c r="B1135" s="1554"/>
      <c r="C1135" s="443"/>
      <c r="D1135" s="2785"/>
      <c r="E1135" s="1655" t="str">
        <f t="shared" si="119"/>
        <v>LED - 15W (CFL baseline) LIDI</v>
      </c>
      <c r="F1135" s="2223">
        <f>F1123</f>
        <v>8</v>
      </c>
      <c r="G1135" s="2223">
        <f>G1123</f>
        <v>6.27</v>
      </c>
      <c r="H1135" s="3075"/>
      <c r="I1135" s="2824"/>
      <c r="V1135" s="3079"/>
      <c r="W1135" s="1441">
        <f>W1123</f>
        <v>8</v>
      </c>
      <c r="X1135" s="1441">
        <v>8</v>
      </c>
      <c r="Y1135" s="1330">
        <v>8</v>
      </c>
      <c r="Z1135" s="1330"/>
      <c r="AA1135" s="1330"/>
      <c r="AB1135" s="1330"/>
      <c r="AC1135" s="1330"/>
      <c r="AD1135" s="1330"/>
      <c r="AE1135" s="1330"/>
      <c r="AF1135" s="1330"/>
      <c r="AG1135" s="1330"/>
      <c r="AI1135" s="1441">
        <f>AI1123</f>
        <v>6.27</v>
      </c>
      <c r="AJ1135" s="1441">
        <v>6.27</v>
      </c>
      <c r="AK1135" s="1330"/>
      <c r="AL1135" s="1330"/>
      <c r="AM1135" s="1330"/>
      <c r="AN1135" s="1330"/>
      <c r="AO1135" s="1330"/>
      <c r="AP1135" s="1330"/>
      <c r="AQ1135" s="1330"/>
      <c r="AR1135" s="1330"/>
      <c r="AS1135" s="1330"/>
    </row>
    <row r="1136" spans="2:45" hidden="1" outlineLevel="1" x14ac:dyDescent="0.25">
      <c r="B1136" s="1554"/>
      <c r="C1136" s="443"/>
      <c r="D1136" s="2785"/>
      <c r="E1136" s="1655" t="str">
        <f t="shared" si="119"/>
        <v>LED - 15W Flood Light PAR30 Bulb (CFL baseline) LIDI</v>
      </c>
      <c r="F1136" s="2223">
        <f>F1124</f>
        <v>10</v>
      </c>
      <c r="G1136" s="2223">
        <v>4.92</v>
      </c>
      <c r="H1136" s="3075"/>
      <c r="I1136" s="2824"/>
      <c r="V1136" s="3079"/>
      <c r="W1136" s="1441">
        <f>W1124</f>
        <v>10</v>
      </c>
      <c r="X1136" s="1441">
        <v>10</v>
      </c>
      <c r="Y1136" s="1330">
        <v>10</v>
      </c>
      <c r="Z1136" s="1330"/>
      <c r="AA1136" s="1330"/>
      <c r="AB1136" s="1330"/>
      <c r="AC1136" s="1330"/>
      <c r="AD1136" s="1330"/>
      <c r="AE1136" s="1330"/>
      <c r="AF1136" s="1330"/>
      <c r="AG1136" s="1330"/>
      <c r="AI1136" s="1441">
        <v>4.92</v>
      </c>
      <c r="AJ1136" s="1441">
        <v>4.92</v>
      </c>
      <c r="AK1136" s="1330"/>
      <c r="AL1136" s="1330"/>
      <c r="AM1136" s="1330"/>
      <c r="AN1136" s="1330"/>
      <c r="AO1136" s="1330"/>
      <c r="AP1136" s="1330"/>
      <c r="AQ1136" s="1330"/>
      <c r="AR1136" s="1330"/>
      <c r="AS1136" s="1330"/>
    </row>
    <row r="1137" spans="1:57" hidden="1" outlineLevel="1" x14ac:dyDescent="0.25">
      <c r="B1137" s="1554"/>
      <c r="C1137" s="443"/>
      <c r="D1137" s="2785"/>
      <c r="E1137" s="1655" t="str">
        <f t="shared" si="119"/>
        <v>LED - 18W Flood Light PAR30 Bulb (CFL baseline) LIDI</v>
      </c>
      <c r="F1137" s="2223">
        <f>F1125</f>
        <v>15</v>
      </c>
      <c r="G1137" s="2223">
        <v>4.92</v>
      </c>
      <c r="H1137" s="3075"/>
      <c r="I1137" s="2824"/>
      <c r="V1137" s="3079"/>
      <c r="W1137" s="1441">
        <f>W1125</f>
        <v>15</v>
      </c>
      <c r="X1137" s="1441">
        <v>15</v>
      </c>
      <c r="Y1137" s="1330">
        <v>15</v>
      </c>
      <c r="Z1137" s="1330"/>
      <c r="AA1137" s="1330"/>
      <c r="AB1137" s="1330"/>
      <c r="AC1137" s="1330"/>
      <c r="AD1137" s="1330"/>
      <c r="AE1137" s="1330"/>
      <c r="AF1137" s="1330"/>
      <c r="AG1137" s="1330"/>
      <c r="AI1137" s="1441">
        <v>4.92</v>
      </c>
      <c r="AJ1137" s="1441">
        <v>4.92</v>
      </c>
      <c r="AK1137" s="1330"/>
      <c r="AL1137" s="1330"/>
      <c r="AM1137" s="1330"/>
      <c r="AN1137" s="1330"/>
      <c r="AO1137" s="1330"/>
      <c r="AP1137" s="1330"/>
      <c r="AQ1137" s="1330"/>
      <c r="AR1137" s="1330"/>
      <c r="AS1137" s="1330"/>
    </row>
    <row r="1138" spans="1:57" hidden="1" outlineLevel="1" x14ac:dyDescent="0.25">
      <c r="B1138" s="1313"/>
      <c r="C1138" s="443"/>
      <c r="D1138" s="2785"/>
      <c r="E1138" s="1655" t="str">
        <f t="shared" si="119"/>
        <v>LED - 20W (CFL baseline) LIDI</v>
      </c>
      <c r="F1138" s="2223">
        <f>F1126</f>
        <v>8</v>
      </c>
      <c r="G1138" s="2223">
        <f>G1126</f>
        <v>7.83</v>
      </c>
      <c r="H1138" s="2224"/>
      <c r="I1138" s="2225"/>
      <c r="V1138" s="3079"/>
      <c r="W1138" s="1441">
        <f>W1126</f>
        <v>8</v>
      </c>
      <c r="X1138" s="1441">
        <v>8</v>
      </c>
      <c r="Y1138" s="1330">
        <v>8</v>
      </c>
      <c r="Z1138" s="1330"/>
      <c r="AA1138" s="1330"/>
      <c r="AB1138" s="1330"/>
      <c r="AC1138" s="1330"/>
      <c r="AD1138" s="1330"/>
      <c r="AE1138" s="1330"/>
      <c r="AF1138" s="1330"/>
      <c r="AG1138" s="1330"/>
      <c r="AI1138" s="1441">
        <f>AI1126</f>
        <v>7.83</v>
      </c>
      <c r="AJ1138" s="1441">
        <v>7.83</v>
      </c>
      <c r="AK1138" s="1330"/>
      <c r="AL1138" s="1330"/>
      <c r="AM1138" s="1330"/>
      <c r="AN1138" s="1330"/>
      <c r="AO1138" s="1330"/>
      <c r="AP1138" s="1330"/>
      <c r="AQ1138" s="1330"/>
      <c r="AR1138" s="1330"/>
      <c r="AS1138" s="1330"/>
    </row>
    <row r="1139" spans="1:57" collapsed="1" x14ac:dyDescent="0.25">
      <c r="A1139" s="177"/>
      <c r="B1139" s="177"/>
      <c r="C1139" s="455"/>
      <c r="D1139" s="2226"/>
      <c r="E1139" s="2226"/>
      <c r="F1139" s="2227"/>
      <c r="G1139" s="2228"/>
      <c r="H1139" s="177"/>
      <c r="I1139" s="177"/>
      <c r="J1139" s="177"/>
      <c r="K1139" s="177"/>
      <c r="L1139" s="177"/>
      <c r="M1139" s="177"/>
      <c r="N1139" s="177"/>
      <c r="V1139" s="1134"/>
      <c r="W1139" s="1134"/>
      <c r="X1139" s="1134"/>
      <c r="AK1139" s="1140"/>
    </row>
    <row r="1140" spans="1:57" x14ac:dyDescent="0.25">
      <c r="A1140" s="177"/>
      <c r="B1140" s="177"/>
      <c r="C1140" s="455"/>
      <c r="D1140" s="456"/>
      <c r="E1140" s="456"/>
      <c r="F1140" s="177"/>
      <c r="G1140" s="177"/>
      <c r="H1140" s="177"/>
      <c r="I1140" s="177"/>
      <c r="J1140" s="177"/>
      <c r="K1140" s="177"/>
      <c r="L1140" s="177"/>
      <c r="M1140" s="177"/>
      <c r="N1140" s="177"/>
      <c r="V1140" s="1134"/>
      <c r="W1140" s="1134"/>
      <c r="X1140" s="1134"/>
      <c r="AK1140" s="1140"/>
    </row>
    <row r="1141" spans="1:57" x14ac:dyDescent="0.25">
      <c r="A1141" s="177"/>
      <c r="B1141" s="2766" t="s">
        <v>1087</v>
      </c>
      <c r="C1141" s="2767"/>
      <c r="D1141" s="2767"/>
      <c r="E1141" s="2767"/>
      <c r="F1141" s="2767"/>
      <c r="G1141" s="2767"/>
      <c r="H1141" s="2767"/>
      <c r="I1141" s="2767"/>
      <c r="J1141" s="2767"/>
      <c r="K1141" s="2767"/>
      <c r="L1141" s="2767"/>
      <c r="M1141" s="2767"/>
      <c r="N1141" s="2767"/>
      <c r="O1141" s="2767"/>
      <c r="P1141" s="2767"/>
      <c r="Q1141" s="2767"/>
      <c r="R1141" s="3006"/>
      <c r="V1141" s="2766" t="str">
        <f>B1141</f>
        <v>Advanced Power Strips Tier 1  / Load Sensing</v>
      </c>
      <c r="W1141" s="2767"/>
      <c r="X1141" s="2767"/>
      <c r="Y1141" s="2767"/>
      <c r="Z1141" s="2767"/>
      <c r="AA1141" s="2767"/>
      <c r="AB1141" s="2767"/>
      <c r="AC1141" s="2768"/>
      <c r="AD1141" s="2768"/>
      <c r="AE1141" s="2768"/>
      <c r="AF1141" s="2768"/>
      <c r="AG1141" s="2768"/>
      <c r="AH1141" s="2768"/>
      <c r="AI1141" s="2769"/>
      <c r="AK1141" s="1140"/>
    </row>
    <row r="1142" spans="1:57" x14ac:dyDescent="0.25">
      <c r="A1142" s="177"/>
      <c r="B1142" s="177"/>
      <c r="C1142" s="455"/>
      <c r="D1142" s="456"/>
      <c r="E1142" s="456"/>
      <c r="F1142" s="177"/>
      <c r="G1142" s="177"/>
      <c r="H1142" s="177"/>
      <c r="I1142" s="177"/>
      <c r="J1142" s="177"/>
      <c r="K1142" s="177"/>
      <c r="L1142" s="177"/>
      <c r="M1142" s="177"/>
      <c r="N1142" s="177"/>
      <c r="AK1142" s="1140"/>
    </row>
    <row r="1143" spans="1:57" ht="30" x14ac:dyDescent="0.25">
      <c r="A1143" s="177"/>
      <c r="B1143" s="177"/>
      <c r="C1143" s="1615" t="s">
        <v>17</v>
      </c>
      <c r="D1143" s="1615" t="s">
        <v>631</v>
      </c>
      <c r="E1143" s="1615" t="s">
        <v>19</v>
      </c>
      <c r="F1143" s="1615" t="s">
        <v>20</v>
      </c>
      <c r="G1143" s="1615" t="s">
        <v>21</v>
      </c>
      <c r="H1143" s="1615" t="s">
        <v>22</v>
      </c>
      <c r="I1143" s="1615" t="s">
        <v>23</v>
      </c>
      <c r="J1143" s="1615" t="s">
        <v>24</v>
      </c>
      <c r="K1143" s="1615" t="s">
        <v>25</v>
      </c>
      <c r="L1143" s="1615" t="s">
        <v>26</v>
      </c>
      <c r="M1143" s="177"/>
      <c r="N1143" s="177"/>
      <c r="V1143" s="55" t="s">
        <v>27</v>
      </c>
      <c r="W1143" s="56">
        <v>43252</v>
      </c>
      <c r="X1143" s="56">
        <f>$X$6</f>
        <v>43465</v>
      </c>
      <c r="Y1143" s="500">
        <f>$Y$6</f>
        <v>43800</v>
      </c>
      <c r="Z1143" s="56">
        <f>$Z$6</f>
        <v>43862</v>
      </c>
      <c r="AA1143" s="56" t="str">
        <f>$AA$6</f>
        <v>-</v>
      </c>
      <c r="AB1143" s="56" t="str">
        <f>$AB$6</f>
        <v>-</v>
      </c>
      <c r="AC1143" s="56" t="str">
        <f>$AC$6</f>
        <v>-</v>
      </c>
      <c r="AD1143" s="56" t="str">
        <f>$AD$6</f>
        <v>-</v>
      </c>
      <c r="AE1143" s="56" t="str">
        <f>$AE$6</f>
        <v>-</v>
      </c>
      <c r="AF1143" s="56" t="str">
        <f>$AF$6</f>
        <v>-</v>
      </c>
      <c r="AG1143" s="56" t="str">
        <f>$AG$6</f>
        <v>-</v>
      </c>
      <c r="AK1143" s="1140"/>
      <c r="BB1143" s="57" t="str">
        <f>$BB$6</f>
        <v>TRC (2020)</v>
      </c>
      <c r="BC1143" s="103" t="str">
        <f>$BC$6</f>
        <v>Benefit Lookup</v>
      </c>
      <c r="BD1143" s="883" t="str">
        <f>$BD$6</f>
        <v>Benefits (2019 $)</v>
      </c>
      <c r="BE1143" s="334" t="str">
        <f>$BE$6</f>
        <v>Incremental Cost (2019 $)</v>
      </c>
    </row>
    <row r="1144" spans="1:57" x14ac:dyDescent="0.25">
      <c r="A1144" s="177"/>
      <c r="B1144" s="177"/>
      <c r="C1144" s="1517" t="s">
        <v>2110</v>
      </c>
      <c r="D1144" s="150" t="s">
        <v>2045</v>
      </c>
      <c r="E1144" s="458" t="s">
        <v>2111</v>
      </c>
      <c r="F1144" s="1449">
        <f>ROUND((F1158*F1160+G1158*G1160)*H1161,2)</f>
        <v>31</v>
      </c>
      <c r="G1144" s="1443" t="s">
        <v>809</v>
      </c>
      <c r="H1144" s="239">
        <f>VLOOKUP(G1144,'CP FACTORS'!$A$3:$B$38, 2, FALSE)</f>
        <v>1.148238E-4</v>
      </c>
      <c r="I1144" s="1987">
        <f t="shared" ref="I1144:I1150" si="120">ROUND(F1144*H1144,6)</f>
        <v>3.5599999999999998E-3</v>
      </c>
      <c r="J1144" s="219">
        <v>10</v>
      </c>
      <c r="K1144" s="742">
        <v>20</v>
      </c>
      <c r="L1144" s="92" t="s">
        <v>37</v>
      </c>
      <c r="M1144" s="177"/>
      <c r="N1144" s="177"/>
      <c r="V1144" s="1444" t="str">
        <f>$F$1143</f>
        <v>kWh Annual Savings</v>
      </c>
      <c r="W1144" s="1445">
        <v>31</v>
      </c>
      <c r="X1144" s="1445">
        <v>31</v>
      </c>
      <c r="Y1144" s="1445">
        <v>31</v>
      </c>
      <c r="Z1144" s="246"/>
      <c r="AA1144" s="246"/>
      <c r="AB1144" s="246"/>
      <c r="AC1144" s="246"/>
      <c r="AD1144" s="246"/>
      <c r="AE1144" s="246"/>
      <c r="AF1144" s="246"/>
      <c r="AG1144" s="246"/>
      <c r="AK1144" s="1140"/>
      <c r="BB1144" s="68">
        <f t="shared" ref="BB1144:BB1150" si="121">(BD1144)/(BE1144)</f>
        <v>0.56629728930217338</v>
      </c>
      <c r="BC1144" s="69" t="str">
        <f>CONCATENATE(G1144," ",J1144," Year EUL")</f>
        <v>Miscellaneous RES 10 Year EUL</v>
      </c>
      <c r="BD1144" s="162">
        <f>(INDEX('Avoided Cost Benefits'!$C$4:$C$857,MATCH(BC1144,'Avoided Cost Benefits'!$A$4:$A$857,0)))*F1144</f>
        <v>10.689896919342583</v>
      </c>
      <c r="BE1144" s="70">
        <f>K1144/(1.0595^(2020-2019))</f>
        <v>18.876828692779611</v>
      </c>
    </row>
    <row r="1145" spans="1:57" x14ac:dyDescent="0.25">
      <c r="A1145" s="177"/>
      <c r="B1145" s="177"/>
      <c r="C1145" s="1517" t="s">
        <v>2112</v>
      </c>
      <c r="D1145" s="150" t="s">
        <v>2045</v>
      </c>
      <c r="E1145" s="458" t="s">
        <v>2113</v>
      </c>
      <c r="F1145" s="1449">
        <f>ROUND((F1158*F1160+G1158*G1160)*I1161,2)</f>
        <v>24.18</v>
      </c>
      <c r="G1145" s="1443" t="s">
        <v>809</v>
      </c>
      <c r="H1145" s="239">
        <f>VLOOKUP(G1145,'CP FACTORS'!$A$3:$B$38, 2, FALSE)</f>
        <v>1.148238E-4</v>
      </c>
      <c r="I1145" s="1987">
        <f t="shared" si="120"/>
        <v>2.7759999999999998E-3</v>
      </c>
      <c r="J1145" s="219">
        <v>10</v>
      </c>
      <c r="K1145" s="742">
        <v>20</v>
      </c>
      <c r="L1145" s="92" t="s">
        <v>37</v>
      </c>
      <c r="M1145" s="177"/>
      <c r="N1145" s="177"/>
      <c r="V1145" s="1444" t="str">
        <f t="shared" ref="V1145:V1150" si="122">$F$1143</f>
        <v>kWh Annual Savings</v>
      </c>
      <c r="W1145" s="1445">
        <v>24.18</v>
      </c>
      <c r="X1145" s="1445">
        <v>24.18</v>
      </c>
      <c r="Y1145" s="1445">
        <v>24.18</v>
      </c>
      <c r="Z1145" s="246"/>
      <c r="AA1145" s="246"/>
      <c r="AB1145" s="246"/>
      <c r="AC1145" s="246"/>
      <c r="AD1145" s="246"/>
      <c r="AE1145" s="246"/>
      <c r="AF1145" s="246"/>
      <c r="AG1145" s="246"/>
      <c r="AH1145" s="1151"/>
      <c r="AI1145" s="1151"/>
      <c r="AK1145" s="1140"/>
      <c r="BB1145" s="72">
        <f t="shared" si="121"/>
        <v>0.4417118856556953</v>
      </c>
      <c r="BC1145" s="73" t="str">
        <f t="shared" ref="BC1145:BC1150" si="123">CONCATENATE(G1145," ",J1145," Year EUL")</f>
        <v>Miscellaneous RES 10 Year EUL</v>
      </c>
      <c r="BD1145" s="165">
        <f>(INDEX('Avoided Cost Benefits'!$C$4:$C$857,MATCH(BC1145,'Avoided Cost Benefits'!$A$4:$A$857,0)))*F1145</f>
        <v>8.338119597087216</v>
      </c>
      <c r="BE1145" s="74">
        <f t="shared" ref="BE1145:BE1150" si="124">K1145/(1.0595^(2020-2019))</f>
        <v>18.876828692779611</v>
      </c>
    </row>
    <row r="1146" spans="1:57" x14ac:dyDescent="0.25">
      <c r="A1146" s="177"/>
      <c r="B1146" s="177"/>
      <c r="C1146" s="1517" t="s">
        <v>2114</v>
      </c>
      <c r="D1146" s="150" t="s">
        <v>2045</v>
      </c>
      <c r="E1146" s="458" t="s">
        <v>2115</v>
      </c>
      <c r="F1146" s="1449">
        <f>ROUND((F1158*F1159+G1158*G1159)*H1161,2)</f>
        <v>75.099999999999994</v>
      </c>
      <c r="G1146" s="1443" t="s">
        <v>809</v>
      </c>
      <c r="H1146" s="239">
        <f>VLOOKUP(G1146,'CP FACTORS'!$A$3:$B$38, 2, FALSE)</f>
        <v>1.148238E-4</v>
      </c>
      <c r="I1146" s="1987">
        <f t="shared" si="120"/>
        <v>8.6230000000000005E-3</v>
      </c>
      <c r="J1146" s="219">
        <v>10</v>
      </c>
      <c r="K1146" s="742">
        <v>20</v>
      </c>
      <c r="L1146" s="92" t="s">
        <v>37</v>
      </c>
      <c r="M1146" s="177"/>
      <c r="N1146" s="177"/>
      <c r="V1146" s="1444" t="str">
        <f t="shared" si="122"/>
        <v>kWh Annual Savings</v>
      </c>
      <c r="W1146" s="1445">
        <v>75.099999999999994</v>
      </c>
      <c r="X1146" s="1445">
        <v>75.099999999999994</v>
      </c>
      <c r="Y1146" s="1445">
        <v>75.099999999999994</v>
      </c>
      <c r="Z1146" s="246"/>
      <c r="AA1146" s="246"/>
      <c r="AB1146" s="246"/>
      <c r="AC1146" s="246"/>
      <c r="AD1146" s="246"/>
      <c r="AE1146" s="246"/>
      <c r="AF1146" s="246"/>
      <c r="AG1146" s="246"/>
      <c r="AH1146" s="1151"/>
      <c r="AI1146" s="1151"/>
      <c r="AK1146" s="1140"/>
      <c r="BB1146" s="72">
        <f t="shared" si="121"/>
        <v>1.3719008524707492</v>
      </c>
      <c r="BC1146" s="73" t="str">
        <f t="shared" si="123"/>
        <v>Miscellaneous RES 10 Year EUL</v>
      </c>
      <c r="BD1146" s="165">
        <f>(INDEX('Avoided Cost Benefits'!$C$4:$C$857,MATCH(BC1146,'Avoided Cost Benefits'!$A$4:$A$857,0)))*F1146</f>
        <v>25.897137375568647</v>
      </c>
      <c r="BE1146" s="74">
        <f t="shared" si="124"/>
        <v>18.876828692779611</v>
      </c>
    </row>
    <row r="1147" spans="1:57" x14ac:dyDescent="0.25">
      <c r="A1147" s="177"/>
      <c r="B1147" s="177"/>
      <c r="C1147" s="1517" t="s">
        <v>2116</v>
      </c>
      <c r="D1147" s="150" t="s">
        <v>2045</v>
      </c>
      <c r="E1147" s="458" t="s">
        <v>2117</v>
      </c>
      <c r="F1147" s="1449">
        <f>ROUND((F1158*F1159+G1158*G1159)*I1161,2)</f>
        <v>58.58</v>
      </c>
      <c r="G1147" s="1443" t="s">
        <v>809</v>
      </c>
      <c r="H1147" s="239">
        <f>VLOOKUP(G1147,'CP FACTORS'!$A$3:$B$38, 2, FALSE)</f>
        <v>1.148238E-4</v>
      </c>
      <c r="I1147" s="1987">
        <f t="shared" si="120"/>
        <v>6.7260000000000002E-3</v>
      </c>
      <c r="J1147" s="219">
        <v>10</v>
      </c>
      <c r="K1147" s="742">
        <v>20</v>
      </c>
      <c r="L1147" s="92" t="s">
        <v>37</v>
      </c>
      <c r="M1147" s="177"/>
      <c r="N1147" s="177"/>
      <c r="V1147" s="1444" t="str">
        <f t="shared" si="122"/>
        <v>kWh Annual Savings</v>
      </c>
      <c r="W1147" s="1446">
        <v>58.577999999999996</v>
      </c>
      <c r="X1147" s="1446">
        <v>58.577999999999996</v>
      </c>
      <c r="Y1147" s="1446">
        <v>58.58</v>
      </c>
      <c r="Z1147" s="1160"/>
      <c r="AA1147" s="1160"/>
      <c r="AB1147" s="1160"/>
      <c r="AC1147" s="1160"/>
      <c r="AD1147" s="1160"/>
      <c r="AE1147" s="1160"/>
      <c r="AF1147" s="1160"/>
      <c r="AG1147" s="1160"/>
      <c r="AH1147" s="1151"/>
      <c r="AI1147" s="1151"/>
      <c r="AK1147" s="1140"/>
      <c r="BB1147" s="72">
        <f t="shared" si="121"/>
        <v>1.0701192002361717</v>
      </c>
      <c r="BC1147" s="73" t="str">
        <f t="shared" si="123"/>
        <v>Miscellaneous RES 10 Year EUL</v>
      </c>
      <c r="BD1147" s="165">
        <f>(INDEX('Avoided Cost Benefits'!$C$4:$C$857,MATCH(BC1147,'Avoided Cost Benefits'!$A$4:$A$857,0)))*F1147</f>
        <v>20.200456823712535</v>
      </c>
      <c r="BE1147" s="74">
        <f t="shared" si="124"/>
        <v>18.876828692779611</v>
      </c>
    </row>
    <row r="1148" spans="1:57" x14ac:dyDescent="0.25">
      <c r="A1148" s="177"/>
      <c r="B1148" s="177"/>
      <c r="C1148" s="1517" t="s">
        <v>2118</v>
      </c>
      <c r="D1148" s="150" t="s">
        <v>2045</v>
      </c>
      <c r="E1148" s="458" t="s">
        <v>2119</v>
      </c>
      <c r="F1148" s="1449">
        <f>ROUND((F1158*H1160+G1158*H1159)*H1161,2)</f>
        <v>59.22</v>
      </c>
      <c r="G1148" s="1443" t="s">
        <v>809</v>
      </c>
      <c r="H1148" s="239">
        <f>VLOOKUP(G1148,'CP FACTORS'!$A$3:$B$38, 2, FALSE)</f>
        <v>1.148238E-4</v>
      </c>
      <c r="I1148" s="1987">
        <f t="shared" si="120"/>
        <v>6.7999999999999996E-3</v>
      </c>
      <c r="J1148" s="219">
        <v>10</v>
      </c>
      <c r="K1148" s="742">
        <v>20</v>
      </c>
      <c r="L1148" s="92" t="s">
        <v>37</v>
      </c>
      <c r="M1148" s="177"/>
      <c r="N1148" s="177"/>
      <c r="V1148" s="1444" t="str">
        <f t="shared" si="122"/>
        <v>kWh Annual Savings</v>
      </c>
      <c r="W1148" s="1447">
        <v>59.224000000000004</v>
      </c>
      <c r="X1148" s="1447">
        <v>59.224000000000004</v>
      </c>
      <c r="Y1148" s="1447">
        <v>59.22</v>
      </c>
      <c r="Z1148" s="1448"/>
      <c r="AA1148" s="1448"/>
      <c r="AB1148" s="1448"/>
      <c r="AC1148" s="1448"/>
      <c r="AD1148" s="1448"/>
      <c r="AE1148" s="1448"/>
      <c r="AF1148" s="1448"/>
      <c r="AG1148" s="1448"/>
      <c r="AK1148" s="1140"/>
      <c r="BB1148" s="72">
        <f t="shared" si="121"/>
        <v>1.0818104991120874</v>
      </c>
      <c r="BC1148" s="73" t="str">
        <f t="shared" si="123"/>
        <v>Miscellaneous RES 10 Year EUL</v>
      </c>
      <c r="BD1148" s="165">
        <f>(INDEX('Avoided Cost Benefits'!$C$4:$C$857,MATCH(BC1148,'Avoided Cost Benefits'!$A$4:$A$857,0)))*F1148</f>
        <v>20.421151469789283</v>
      </c>
      <c r="BE1148" s="74">
        <f t="shared" si="124"/>
        <v>18.876828692779611</v>
      </c>
    </row>
    <row r="1149" spans="1:57" x14ac:dyDescent="0.25">
      <c r="A1149" s="177"/>
      <c r="B1149" s="177"/>
      <c r="C1149" s="1517" t="s">
        <v>2120</v>
      </c>
      <c r="D1149" s="150" t="s">
        <v>2045</v>
      </c>
      <c r="E1149" s="458" t="s">
        <v>2121</v>
      </c>
      <c r="F1149" s="1449">
        <f>ROUND((F1158*I1160+G1158*I1159)*I1161,2)</f>
        <v>42.07</v>
      </c>
      <c r="G1149" s="1443" t="s">
        <v>809</v>
      </c>
      <c r="H1149" s="239">
        <f>VLOOKUP(G1149,'CP FACTORS'!$A$3:$B$38, 2, FALSE)</f>
        <v>1.148238E-4</v>
      </c>
      <c r="I1149" s="1987">
        <f t="shared" si="120"/>
        <v>4.8310000000000002E-3</v>
      </c>
      <c r="J1149" s="219">
        <v>10</v>
      </c>
      <c r="K1149" s="742">
        <v>20</v>
      </c>
      <c r="L1149" s="92" t="s">
        <v>37</v>
      </c>
      <c r="M1149" s="177"/>
      <c r="N1149" s="177"/>
      <c r="V1149" s="1444" t="str">
        <f t="shared" si="122"/>
        <v>kWh Annual Savings</v>
      </c>
      <c r="W1149" s="1447">
        <v>42.066960000000002</v>
      </c>
      <c r="X1149" s="1447">
        <v>42.066960000000002</v>
      </c>
      <c r="Y1149" s="1447">
        <v>42.07</v>
      </c>
      <c r="Z1149" s="1448"/>
      <c r="AA1149" s="1448"/>
      <c r="AB1149" s="1448"/>
      <c r="AC1149" s="1448"/>
      <c r="AD1149" s="1448"/>
      <c r="AE1149" s="1448"/>
      <c r="AF1149" s="1448"/>
      <c r="AG1149" s="1448"/>
      <c r="AK1149" s="1140"/>
      <c r="BB1149" s="72">
        <f t="shared" si="121"/>
        <v>0.76852022454653024</v>
      </c>
      <c r="BC1149" s="73" t="str">
        <f t="shared" si="123"/>
        <v>Miscellaneous RES 10 Year EUL</v>
      </c>
      <c r="BD1149" s="165">
        <f>(INDEX('Avoided Cost Benefits'!$C$4:$C$857,MATCH(BC1149,'Avoided Cost Benefits'!$A$4:$A$857,0)))*F1149</f>
        <v>14.507224625701372</v>
      </c>
      <c r="BE1149" s="74">
        <f t="shared" si="124"/>
        <v>18.876828692779611</v>
      </c>
    </row>
    <row r="1150" spans="1:57" s="1451" customFormat="1" x14ac:dyDescent="0.25">
      <c r="A1150" s="1886"/>
      <c r="B1150" s="1886"/>
      <c r="C1150" s="1517" t="s">
        <v>2122</v>
      </c>
      <c r="D1150" s="2444" t="s">
        <v>2045</v>
      </c>
      <c r="E1150" s="458" t="s">
        <v>2123</v>
      </c>
      <c r="F1150" s="1449">
        <f>'Efficient Products Deemed Table'!F210</f>
        <v>162</v>
      </c>
      <c r="G1150" s="1450" t="s">
        <v>809</v>
      </c>
      <c r="H1150" s="463">
        <f>VLOOKUP(G1150,'CP FACTORS'!$A$3:$B$38, 2, FALSE)</f>
        <v>1.148238E-4</v>
      </c>
      <c r="I1150" s="1987">
        <f t="shared" si="120"/>
        <v>1.8600999999999999E-2</v>
      </c>
      <c r="J1150" s="219">
        <v>10</v>
      </c>
      <c r="K1150" s="742">
        <f>'Efficient Products Deemed Table'!$K$210</f>
        <v>30</v>
      </c>
      <c r="L1150" s="150" t="s">
        <v>37</v>
      </c>
      <c r="M1150" s="2229"/>
      <c r="N1150" s="2229"/>
      <c r="O1150" s="2229"/>
      <c r="P1150" s="2229"/>
      <c r="Q1150" s="2229"/>
      <c r="R1150" s="2229"/>
      <c r="S1150" s="2229"/>
      <c r="T1150" s="2229"/>
      <c r="U1150" s="2229"/>
      <c r="V1150" s="1444" t="str">
        <f t="shared" si="122"/>
        <v>kWh Annual Savings</v>
      </c>
      <c r="W1150" s="1447">
        <v>162</v>
      </c>
      <c r="X1150" s="1447">
        <v>162</v>
      </c>
      <c r="Y1150" s="1447">
        <v>162</v>
      </c>
      <c r="Z1150" s="1448"/>
      <c r="AA1150" s="1448"/>
      <c r="AB1150" s="1448"/>
      <c r="AC1150" s="1448"/>
      <c r="AD1150" s="1448"/>
      <c r="AE1150" s="1448"/>
      <c r="AF1150" s="1448"/>
      <c r="AG1150" s="1448"/>
      <c r="AH1150" s="328"/>
      <c r="AI1150" s="328"/>
      <c r="AJ1150" s="328"/>
      <c r="AK1150" s="1140"/>
      <c r="AL1150" s="328"/>
      <c r="BB1150" s="75">
        <f t="shared" si="121"/>
        <v>1.9729066853107977</v>
      </c>
      <c r="BC1150" s="73" t="str">
        <f t="shared" si="123"/>
        <v>Miscellaneous RES 10 Year EUL</v>
      </c>
      <c r="BD1150" s="170">
        <f>(INDEX('Avoided Cost Benefits'!$C$4:$C$857,MATCH(BC1150,'Avoided Cost Benefits'!$A$4:$A$857,0)))*F1150</f>
        <v>55.863332288177375</v>
      </c>
      <c r="BE1150" s="76">
        <f t="shared" si="124"/>
        <v>28.315243039169417</v>
      </c>
    </row>
    <row r="1151" spans="1:57" hidden="1" outlineLevel="1" x14ac:dyDescent="0.25">
      <c r="A1151" s="177"/>
      <c r="B1151" s="177"/>
      <c r="C1151" s="171"/>
      <c r="D1151" s="1398"/>
      <c r="E1151" s="1398"/>
      <c r="F1151" s="727"/>
      <c r="G1151" s="1399"/>
      <c r="H1151" s="1904"/>
      <c r="I1151" s="1453"/>
      <c r="J1151" s="2230"/>
      <c r="K1151" s="1453"/>
      <c r="L1151" s="911"/>
      <c r="M1151" s="177"/>
      <c r="N1151" s="177"/>
      <c r="V1151" s="1134"/>
      <c r="W1151" s="1134"/>
      <c r="X1151" s="1134"/>
      <c r="AJ1151" s="1451"/>
      <c r="AK1151" s="1140"/>
      <c r="AL1151" s="1451"/>
    </row>
    <row r="1152" spans="1:57" hidden="1" outlineLevel="1" x14ac:dyDescent="0.25">
      <c r="A1152" s="177"/>
      <c r="B1152" s="177"/>
      <c r="C1152" s="455"/>
      <c r="D1152" s="259" t="s">
        <v>586</v>
      </c>
      <c r="E1152" s="1073"/>
      <c r="F1152" s="785"/>
      <c r="G1152" s="785"/>
      <c r="H1152" s="785"/>
      <c r="I1152" s="785"/>
      <c r="J1152" s="785"/>
      <c r="K1152" s="785"/>
      <c r="L1152" s="177"/>
      <c r="M1152" s="177"/>
      <c r="N1152" s="177"/>
      <c r="V1152" s="1452"/>
      <c r="W1152" s="1452"/>
      <c r="X1152" s="1452"/>
      <c r="Y1152" s="1454"/>
      <c r="Z1152" s="1451"/>
      <c r="AA1152" s="1451"/>
      <c r="AB1152" s="1451"/>
      <c r="AC1152" s="1451"/>
      <c r="AD1152" s="1451"/>
      <c r="AE1152" s="1451"/>
      <c r="AF1152" s="1451"/>
      <c r="AG1152" s="1451"/>
      <c r="AH1152" s="1451"/>
      <c r="AI1152" s="1451"/>
      <c r="AK1152" s="1140"/>
    </row>
    <row r="1153" spans="1:69" hidden="1" outlineLevel="1" x14ac:dyDescent="0.25">
      <c r="A1153" s="177"/>
      <c r="B1153" s="177"/>
      <c r="C1153" s="455"/>
      <c r="D1153" s="1073"/>
      <c r="E1153" s="1073"/>
      <c r="F1153" s="785"/>
      <c r="G1153" s="785"/>
      <c r="H1153" s="785"/>
      <c r="I1153" s="785"/>
      <c r="J1153" s="785"/>
      <c r="K1153" s="785"/>
      <c r="L1153" s="177"/>
      <c r="M1153" s="177"/>
      <c r="N1153" s="177"/>
      <c r="V1153" s="1134"/>
      <c r="W1153" s="1134"/>
      <c r="X1153" s="1134"/>
      <c r="AK1153" s="1140"/>
    </row>
    <row r="1154" spans="1:69" hidden="1" outlineLevel="1" x14ac:dyDescent="0.25">
      <c r="A1154" s="177"/>
      <c r="B1154" s="177"/>
      <c r="C1154" s="455"/>
      <c r="D1154" s="1073"/>
      <c r="E1154" s="1073"/>
      <c r="F1154" s="785"/>
      <c r="G1154" s="785"/>
      <c r="H1154" s="785"/>
      <c r="I1154" s="785"/>
      <c r="J1154" s="785"/>
      <c r="K1154" s="785"/>
      <c r="L1154" s="177"/>
      <c r="M1154" s="177"/>
      <c r="N1154" s="177"/>
      <c r="V1154" s="1134"/>
      <c r="W1154" s="1134"/>
      <c r="X1154" s="1134"/>
      <c r="AK1154" s="1140"/>
    </row>
    <row r="1155" spans="1:69" hidden="1" outlineLevel="1" x14ac:dyDescent="0.25">
      <c r="A1155" s="177"/>
      <c r="B1155" s="177"/>
      <c r="C1155" s="455"/>
      <c r="D1155" s="1073"/>
      <c r="E1155" s="1073"/>
      <c r="F1155" s="785"/>
      <c r="G1155" s="785"/>
      <c r="H1155" s="785"/>
      <c r="I1155" s="785"/>
      <c r="J1155" s="785"/>
      <c r="K1155" s="785"/>
      <c r="L1155" s="177"/>
      <c r="M1155" s="177"/>
      <c r="N1155" s="177"/>
      <c r="V1155" s="1134"/>
      <c r="W1155" s="1134"/>
      <c r="X1155" s="1134"/>
      <c r="AK1155" s="1140"/>
    </row>
    <row r="1156" spans="1:69" ht="15" hidden="1" customHeight="1" outlineLevel="1" x14ac:dyDescent="0.25">
      <c r="A1156" s="177"/>
      <c r="B1156" s="177"/>
      <c r="C1156" s="455"/>
      <c r="D1156" s="520" t="s">
        <v>587</v>
      </c>
      <c r="E1156" s="520" t="s">
        <v>588</v>
      </c>
      <c r="F1156" s="1633" t="s">
        <v>1101</v>
      </c>
      <c r="G1156" s="1633" t="s">
        <v>1102</v>
      </c>
      <c r="H1156" s="2821" t="s">
        <v>1103</v>
      </c>
      <c r="I1156" s="2822"/>
      <c r="J1156" s="3072" t="s">
        <v>832</v>
      </c>
      <c r="K1156" s="3073"/>
      <c r="L1156" s="3074"/>
      <c r="M1156" s="177"/>
      <c r="N1156" s="177"/>
      <c r="V1156" s="55" t="s">
        <v>27</v>
      </c>
      <c r="W1156" s="56">
        <f>$W$6</f>
        <v>43252</v>
      </c>
      <c r="X1156" s="56">
        <f>$X$6</f>
        <v>43465</v>
      </c>
      <c r="Y1156" s="500">
        <f>$Y$6</f>
        <v>43800</v>
      </c>
      <c r="Z1156" s="56">
        <f>$Z$6</f>
        <v>43862</v>
      </c>
      <c r="AA1156" s="56" t="str">
        <f>$AA$6</f>
        <v>-</v>
      </c>
      <c r="AB1156" s="56" t="str">
        <f>$AB$6</f>
        <v>-</v>
      </c>
      <c r="AC1156" s="56" t="str">
        <f>$AC$6</f>
        <v>-</v>
      </c>
      <c r="AD1156" s="56" t="str">
        <f>$AD$6</f>
        <v>-</v>
      </c>
      <c r="AE1156" s="56" t="str">
        <f>$AE$6</f>
        <v>-</v>
      </c>
      <c r="AF1156" s="56" t="str">
        <f>$AF$6</f>
        <v>-</v>
      </c>
      <c r="AG1156" s="56" t="str">
        <f>$AG$6</f>
        <v>-</v>
      </c>
      <c r="AI1156" s="56">
        <f>$W$6</f>
        <v>43252</v>
      </c>
      <c r="AJ1156" s="56">
        <f>$X$6</f>
        <v>43465</v>
      </c>
      <c r="AK1156" s="56">
        <f>$Y$6</f>
        <v>43800</v>
      </c>
      <c r="AL1156" s="56">
        <f>$Z$6</f>
        <v>43862</v>
      </c>
      <c r="AM1156" s="56" t="str">
        <f>$AA$6</f>
        <v>-</v>
      </c>
      <c r="AN1156" s="56" t="str">
        <f>$AB$6</f>
        <v>-</v>
      </c>
      <c r="AO1156" s="56" t="str">
        <f>$AC$6</f>
        <v>-</v>
      </c>
      <c r="AP1156" s="56" t="str">
        <f>$AD$6</f>
        <v>-</v>
      </c>
      <c r="AQ1156" s="56" t="str">
        <f>$AE$6</f>
        <v>-</v>
      </c>
      <c r="AR1156" s="56" t="str">
        <f>$AF$6</f>
        <v>-</v>
      </c>
      <c r="AS1156" s="56" t="str">
        <f>$AG$6</f>
        <v>-</v>
      </c>
      <c r="AU1156" s="56">
        <f>$W$6</f>
        <v>43252</v>
      </c>
      <c r="AV1156" s="56">
        <f>$X$6</f>
        <v>43465</v>
      </c>
      <c r="AW1156" s="56">
        <f>$Y$6</f>
        <v>43800</v>
      </c>
      <c r="AX1156" s="56">
        <f>$Z$6</f>
        <v>43862</v>
      </c>
      <c r="AY1156" s="56" t="str">
        <f>$AA$6</f>
        <v>-</v>
      </c>
      <c r="AZ1156" s="56" t="str">
        <f>$AB$6</f>
        <v>-</v>
      </c>
      <c r="BA1156" s="56" t="str">
        <f>$AC$6</f>
        <v>-</v>
      </c>
      <c r="BB1156" s="1455" t="str">
        <f>$AD$6</f>
        <v>-</v>
      </c>
      <c r="BC1156" s="500" t="str">
        <f>$AE$6</f>
        <v>-</v>
      </c>
      <c r="BD1156" s="500" t="str">
        <f>$AF$6</f>
        <v>-</v>
      </c>
      <c r="BE1156" s="500" t="str">
        <f>$AG$6</f>
        <v>-</v>
      </c>
      <c r="BG1156" s="56">
        <f>$W$6</f>
        <v>43252</v>
      </c>
      <c r="BH1156" s="56">
        <f>$X$6</f>
        <v>43465</v>
      </c>
      <c r="BI1156" s="56">
        <f>$Y$6</f>
        <v>43800</v>
      </c>
      <c r="BJ1156" s="56">
        <f>$Z$6</f>
        <v>43862</v>
      </c>
      <c r="BK1156" s="56" t="str">
        <f>$AA$6</f>
        <v>-</v>
      </c>
      <c r="BL1156" s="56" t="str">
        <f>$AB$6</f>
        <v>-</v>
      </c>
      <c r="BM1156" s="56" t="str">
        <f>$AC$6</f>
        <v>-</v>
      </c>
      <c r="BN1156" s="56" t="str">
        <f>$AD$6</f>
        <v>-</v>
      </c>
      <c r="BO1156" s="56" t="str">
        <f>$AE$6</f>
        <v>-</v>
      </c>
      <c r="BP1156" s="56" t="str">
        <f>$AF$6</f>
        <v>-</v>
      </c>
      <c r="BQ1156" s="56" t="str">
        <f>$AG$6</f>
        <v>-</v>
      </c>
    </row>
    <row r="1157" spans="1:69" ht="15" hidden="1" customHeight="1" outlineLevel="1" x14ac:dyDescent="0.25">
      <c r="A1157" s="177"/>
      <c r="B1157" s="177"/>
      <c r="C1157" s="455"/>
      <c r="D1157" s="769"/>
      <c r="E1157" s="769"/>
      <c r="F1157" s="770"/>
      <c r="G1157" s="770"/>
      <c r="H1157" s="1615" t="s">
        <v>1104</v>
      </c>
      <c r="I1157" s="1615" t="s">
        <v>1105</v>
      </c>
      <c r="J1157" s="1456"/>
      <c r="K1157" s="1457"/>
      <c r="L1157" s="1458"/>
      <c r="M1157" s="177"/>
      <c r="N1157" s="177"/>
      <c r="V1157" s="55"/>
      <c r="W1157" s="500" t="str">
        <f>$F$1156</f>
        <v>Office</v>
      </c>
      <c r="X1157" s="500" t="str">
        <f t="shared" ref="X1157:AG1157" si="125">$F$1156</f>
        <v>Office</v>
      </c>
      <c r="Y1157" s="500" t="str">
        <f t="shared" si="125"/>
        <v>Office</v>
      </c>
      <c r="Z1157" s="500" t="str">
        <f t="shared" si="125"/>
        <v>Office</v>
      </c>
      <c r="AA1157" s="500" t="str">
        <f t="shared" si="125"/>
        <v>Office</v>
      </c>
      <c r="AB1157" s="500" t="str">
        <f t="shared" si="125"/>
        <v>Office</v>
      </c>
      <c r="AC1157" s="500" t="str">
        <f t="shared" si="125"/>
        <v>Office</v>
      </c>
      <c r="AD1157" s="500" t="str">
        <f t="shared" si="125"/>
        <v>Office</v>
      </c>
      <c r="AE1157" s="500" t="str">
        <f t="shared" si="125"/>
        <v>Office</v>
      </c>
      <c r="AF1157" s="500" t="str">
        <f t="shared" si="125"/>
        <v>Office</v>
      </c>
      <c r="AG1157" s="500" t="str">
        <f t="shared" si="125"/>
        <v>Office</v>
      </c>
      <c r="AI1157" s="1459" t="str">
        <f>$G$1156</f>
        <v>Entertainment</v>
      </c>
      <c r="AJ1157" s="1459" t="str">
        <f t="shared" ref="AJ1157:AS1157" si="126">$G$1156</f>
        <v>Entertainment</v>
      </c>
      <c r="AK1157" s="1459" t="str">
        <f t="shared" si="126"/>
        <v>Entertainment</v>
      </c>
      <c r="AL1157" s="1459" t="str">
        <f t="shared" si="126"/>
        <v>Entertainment</v>
      </c>
      <c r="AM1157" s="1459" t="str">
        <f t="shared" si="126"/>
        <v>Entertainment</v>
      </c>
      <c r="AN1157" s="1459" t="str">
        <f t="shared" si="126"/>
        <v>Entertainment</v>
      </c>
      <c r="AO1157" s="1459" t="str">
        <f t="shared" si="126"/>
        <v>Entertainment</v>
      </c>
      <c r="AP1157" s="1459" t="str">
        <f t="shared" si="126"/>
        <v>Entertainment</v>
      </c>
      <c r="AQ1157" s="1459" t="str">
        <f t="shared" si="126"/>
        <v>Entertainment</v>
      </c>
      <c r="AR1157" s="1459" t="str">
        <f t="shared" si="126"/>
        <v>Entertainment</v>
      </c>
      <c r="AS1157" s="1459" t="str">
        <f t="shared" si="126"/>
        <v>Entertainment</v>
      </c>
      <c r="AU1157" s="1459" t="str">
        <f>$H$1157</f>
        <v>TOS / NC / DI</v>
      </c>
      <c r="AV1157" s="1459" t="str">
        <f t="shared" ref="AV1157:BE1157" si="127">$H$1157</f>
        <v>TOS / NC / DI</v>
      </c>
      <c r="AW1157" s="1459" t="str">
        <f t="shared" si="127"/>
        <v>TOS / NC / DI</v>
      </c>
      <c r="AX1157" s="1459" t="str">
        <f t="shared" si="127"/>
        <v>TOS / NC / DI</v>
      </c>
      <c r="AY1157" s="1459" t="str">
        <f t="shared" si="127"/>
        <v>TOS / NC / DI</v>
      </c>
      <c r="AZ1157" s="1459" t="str">
        <f t="shared" si="127"/>
        <v>TOS / NC / DI</v>
      </c>
      <c r="BA1157" s="1459" t="str">
        <f t="shared" si="127"/>
        <v>TOS / NC / DI</v>
      </c>
      <c r="BB1157" s="1455" t="str">
        <f t="shared" si="127"/>
        <v>TOS / NC / DI</v>
      </c>
      <c r="BC1157" s="500" t="str">
        <f t="shared" si="127"/>
        <v>TOS / NC / DI</v>
      </c>
      <c r="BD1157" s="500" t="str">
        <f t="shared" si="127"/>
        <v>TOS / NC / DI</v>
      </c>
      <c r="BE1157" s="500" t="str">
        <f t="shared" si="127"/>
        <v>TOS / NC / DI</v>
      </c>
      <c r="BG1157" s="500" t="str">
        <f>$I$1157</f>
        <v>KITS</v>
      </c>
      <c r="BH1157" s="500" t="str">
        <f t="shared" ref="BH1157:BQ1157" si="128">$I$1157</f>
        <v>KITS</v>
      </c>
      <c r="BI1157" s="500" t="str">
        <f t="shared" si="128"/>
        <v>KITS</v>
      </c>
      <c r="BJ1157" s="500" t="str">
        <f t="shared" si="128"/>
        <v>KITS</v>
      </c>
      <c r="BK1157" s="500" t="str">
        <f t="shared" si="128"/>
        <v>KITS</v>
      </c>
      <c r="BL1157" s="500" t="str">
        <f t="shared" si="128"/>
        <v>KITS</v>
      </c>
      <c r="BM1157" s="500" t="str">
        <f t="shared" si="128"/>
        <v>KITS</v>
      </c>
      <c r="BN1157" s="500" t="str">
        <f t="shared" si="128"/>
        <v>KITS</v>
      </c>
      <c r="BO1157" s="500" t="str">
        <f t="shared" si="128"/>
        <v>KITS</v>
      </c>
      <c r="BP1157" s="500" t="str">
        <f t="shared" si="128"/>
        <v>KITS</v>
      </c>
      <c r="BQ1157" s="500" t="str">
        <f t="shared" si="128"/>
        <v>KITS</v>
      </c>
    </row>
    <row r="1158" spans="1:69" hidden="1" outlineLevel="1" x14ac:dyDescent="0.25">
      <c r="A1158" s="177"/>
      <c r="B1158" s="177"/>
      <c r="C1158" s="455"/>
      <c r="D1158" s="1616" t="s">
        <v>1106</v>
      </c>
      <c r="E1158" s="1616" t="s">
        <v>1107</v>
      </c>
      <c r="F1158" s="1673">
        <v>31</v>
      </c>
      <c r="G1158" s="1673">
        <v>75.099999999999994</v>
      </c>
      <c r="H1158" s="1673"/>
      <c r="I1158" s="1673"/>
      <c r="J1158" s="3039"/>
      <c r="K1158" s="3040"/>
      <c r="L1158" s="3041"/>
      <c r="M1158" s="177"/>
      <c r="N1158" s="177"/>
      <c r="V1158" s="1442" t="str">
        <f t="shared" ref="V1158:V1163" si="129">D1158</f>
        <v>KWh</v>
      </c>
      <c r="W1158" s="464">
        <v>31</v>
      </c>
      <c r="X1158" s="464">
        <v>31</v>
      </c>
      <c r="Y1158" s="464">
        <v>31</v>
      </c>
      <c r="Z1158" s="1160"/>
      <c r="AA1158" s="1160"/>
      <c r="AB1158" s="1160"/>
      <c r="AC1158" s="1160"/>
      <c r="AD1158" s="1160"/>
      <c r="AE1158" s="1160"/>
      <c r="AF1158" s="1160"/>
      <c r="AG1158" s="1160"/>
      <c r="AI1158" s="464">
        <v>75.099999999999994</v>
      </c>
      <c r="AJ1158" s="464"/>
      <c r="AK1158" s="1160"/>
      <c r="AL1158" s="1160"/>
      <c r="AM1158" s="1160"/>
      <c r="AN1158" s="1160"/>
      <c r="AO1158" s="1160"/>
      <c r="AP1158" s="1160"/>
      <c r="AQ1158" s="1160"/>
      <c r="AR1158" s="1160"/>
      <c r="AS1158" s="1160"/>
      <c r="AU1158" s="1460"/>
      <c r="AV1158" s="1460"/>
      <c r="AW1158" s="1160"/>
      <c r="AX1158" s="1160"/>
      <c r="AY1158" s="1160"/>
      <c r="AZ1158" s="1160"/>
      <c r="BA1158" s="1160"/>
      <c r="BB1158" s="1409"/>
      <c r="BC1158" s="1247"/>
      <c r="BD1158" s="1247"/>
      <c r="BE1158" s="1247"/>
      <c r="BG1158" s="1460"/>
      <c r="BH1158" s="1460"/>
      <c r="BI1158" s="1160"/>
      <c r="BJ1158" s="1160"/>
      <c r="BK1158" s="1160"/>
      <c r="BL1158" s="1160"/>
      <c r="BM1158" s="1160"/>
      <c r="BN1158" s="1160"/>
      <c r="BO1158" s="1160"/>
      <c r="BP1158" s="1160"/>
      <c r="BQ1158" s="1160"/>
    </row>
    <row r="1159" spans="1:69" hidden="1" outlineLevel="1" x14ac:dyDescent="0.25">
      <c r="A1159" s="177"/>
      <c r="B1159" s="177"/>
      <c r="C1159" s="455"/>
      <c r="D1159" s="1616" t="s">
        <v>1108</v>
      </c>
      <c r="E1159" s="1616" t="s">
        <v>1109</v>
      </c>
      <c r="F1159" s="2231">
        <v>0</v>
      </c>
      <c r="G1159" s="2232">
        <v>1</v>
      </c>
      <c r="H1159" s="2232">
        <f>1-H1160</f>
        <v>0.64</v>
      </c>
      <c r="I1159" s="2232">
        <f>1-I1160</f>
        <v>0.52</v>
      </c>
      <c r="J1159" s="3039"/>
      <c r="K1159" s="3040"/>
      <c r="L1159" s="3041"/>
      <c r="M1159" s="177"/>
      <c r="N1159" s="177"/>
      <c r="V1159" s="1442" t="str">
        <f t="shared" si="129"/>
        <v>Weighting Entertainment</v>
      </c>
      <c r="W1159" s="1461">
        <v>0</v>
      </c>
      <c r="X1159" s="1461">
        <v>0</v>
      </c>
      <c r="Y1159" s="1461">
        <v>0</v>
      </c>
      <c r="Z1159" s="1160"/>
      <c r="AA1159" s="1160"/>
      <c r="AB1159" s="1160"/>
      <c r="AC1159" s="1160"/>
      <c r="AD1159" s="1160"/>
      <c r="AE1159" s="1160"/>
      <c r="AF1159" s="1160"/>
      <c r="AG1159" s="1160"/>
      <c r="AI1159" s="1462">
        <v>1</v>
      </c>
      <c r="AJ1159" s="1462"/>
      <c r="AK1159" s="1160"/>
      <c r="AL1159" s="1160"/>
      <c r="AM1159" s="1160"/>
      <c r="AN1159" s="1160"/>
      <c r="AO1159" s="1160"/>
      <c r="AP1159" s="1160"/>
      <c r="AQ1159" s="1160"/>
      <c r="AR1159" s="1160"/>
      <c r="AS1159" s="1160"/>
      <c r="AU1159" s="1462">
        <f>1-AU1160</f>
        <v>0.64</v>
      </c>
      <c r="AV1159" s="1462"/>
      <c r="AW1159" s="1160"/>
      <c r="AX1159" s="1160"/>
      <c r="AY1159" s="1160"/>
      <c r="AZ1159" s="1160"/>
      <c r="BA1159" s="1160"/>
      <c r="BB1159" s="1409"/>
      <c r="BC1159" s="1247"/>
      <c r="BD1159" s="1247"/>
      <c r="BE1159" s="1247"/>
      <c r="BG1159" s="1462">
        <f>1-BG1160</f>
        <v>0.52</v>
      </c>
      <c r="BH1159" s="1462"/>
      <c r="BI1159" s="1160"/>
      <c r="BJ1159" s="1160"/>
      <c r="BK1159" s="1160"/>
      <c r="BL1159" s="1160"/>
      <c r="BM1159" s="1160"/>
      <c r="BN1159" s="1160"/>
      <c r="BO1159" s="1160"/>
      <c r="BP1159" s="1160"/>
      <c r="BQ1159" s="1160"/>
    </row>
    <row r="1160" spans="1:69" hidden="1" outlineLevel="1" x14ac:dyDescent="0.25">
      <c r="A1160" s="177"/>
      <c r="B1160" s="177"/>
      <c r="C1160" s="455"/>
      <c r="D1160" s="1616" t="s">
        <v>1110</v>
      </c>
      <c r="E1160" s="1616" t="s">
        <v>1111</v>
      </c>
      <c r="F1160" s="2232">
        <v>1</v>
      </c>
      <c r="G1160" s="2232">
        <v>0</v>
      </c>
      <c r="H1160" s="2232">
        <v>0.36</v>
      </c>
      <c r="I1160" s="2232">
        <v>0.48</v>
      </c>
      <c r="J1160" s="3039"/>
      <c r="K1160" s="3040"/>
      <c r="L1160" s="3041"/>
      <c r="M1160" s="177"/>
      <c r="N1160" s="177"/>
      <c r="V1160" s="1442" t="str">
        <f t="shared" si="129"/>
        <v>Weighting Office</v>
      </c>
      <c r="W1160" s="1462">
        <v>1</v>
      </c>
      <c r="X1160" s="1462">
        <v>1</v>
      </c>
      <c r="Y1160" s="1462">
        <v>1</v>
      </c>
      <c r="Z1160" s="1160"/>
      <c r="AA1160" s="1160"/>
      <c r="AB1160" s="1160"/>
      <c r="AC1160" s="1160"/>
      <c r="AD1160" s="1160"/>
      <c r="AE1160" s="1160"/>
      <c r="AF1160" s="1160"/>
      <c r="AG1160" s="1160"/>
      <c r="AI1160" s="1462">
        <v>0</v>
      </c>
      <c r="AJ1160" s="1462"/>
      <c r="AK1160" s="1160"/>
      <c r="AL1160" s="1160"/>
      <c r="AM1160" s="1160"/>
      <c r="AN1160" s="1160"/>
      <c r="AO1160" s="1160"/>
      <c r="AP1160" s="1160"/>
      <c r="AQ1160" s="1160"/>
      <c r="AR1160" s="1160"/>
      <c r="AS1160" s="1160"/>
      <c r="AU1160" s="1462">
        <v>0.36</v>
      </c>
      <c r="AV1160" s="1462"/>
      <c r="AW1160" s="1160"/>
      <c r="AX1160" s="1160"/>
      <c r="AY1160" s="1160"/>
      <c r="AZ1160" s="1160"/>
      <c r="BA1160" s="1160"/>
      <c r="BB1160" s="1409"/>
      <c r="BC1160" s="1247"/>
      <c r="BD1160" s="1247"/>
      <c r="BE1160" s="1247"/>
      <c r="BG1160" s="1462">
        <v>0.48</v>
      </c>
      <c r="BH1160" s="1462"/>
      <c r="BI1160" s="1160"/>
      <c r="BJ1160" s="1160"/>
      <c r="BK1160" s="1160"/>
      <c r="BL1160" s="1160"/>
      <c r="BM1160" s="1160"/>
      <c r="BN1160" s="1160"/>
      <c r="BO1160" s="1160"/>
      <c r="BP1160" s="1160"/>
      <c r="BQ1160" s="1160"/>
    </row>
    <row r="1161" spans="1:69" hidden="1" outlineLevel="1" x14ac:dyDescent="0.25">
      <c r="A1161" s="177"/>
      <c r="B1161" s="177"/>
      <c r="C1161" s="455"/>
      <c r="D1161" s="1661" t="s">
        <v>82</v>
      </c>
      <c r="E1161" s="1616" t="s">
        <v>2124</v>
      </c>
      <c r="F1161" s="1315"/>
      <c r="G1161" s="1315"/>
      <c r="H1161" s="1315">
        <v>1</v>
      </c>
      <c r="I1161" s="1315">
        <v>0.78</v>
      </c>
      <c r="J1161" s="3039"/>
      <c r="K1161" s="3040"/>
      <c r="L1161" s="3041"/>
      <c r="M1161" s="177"/>
      <c r="N1161" s="177"/>
      <c r="V1161" s="1463" t="str">
        <f t="shared" si="129"/>
        <v>ISR</v>
      </c>
      <c r="W1161" s="1460"/>
      <c r="X1161" s="1460"/>
      <c r="Y1161" s="1464"/>
      <c r="Z1161" s="1160"/>
      <c r="AA1161" s="1160"/>
      <c r="AB1161" s="1160"/>
      <c r="AC1161" s="1160"/>
      <c r="AD1161" s="1160"/>
      <c r="AE1161" s="1160"/>
      <c r="AF1161" s="1160"/>
      <c r="AG1161" s="1160"/>
      <c r="AI1161" s="1460"/>
      <c r="AJ1161" s="1460"/>
      <c r="AK1161" s="1160"/>
      <c r="AL1161" s="1160"/>
      <c r="AM1161" s="1160"/>
      <c r="AN1161" s="1160"/>
      <c r="AO1161" s="1160"/>
      <c r="AP1161" s="1160"/>
      <c r="AQ1161" s="1160"/>
      <c r="AR1161" s="1160"/>
      <c r="AS1161" s="1160"/>
      <c r="AU1161" s="1465">
        <v>1</v>
      </c>
      <c r="AV1161" s="1465"/>
      <c r="AW1161" s="1160"/>
      <c r="AX1161" s="1160"/>
      <c r="AY1161" s="1160"/>
      <c r="AZ1161" s="1160"/>
      <c r="BA1161" s="1160"/>
      <c r="BB1161" s="1409"/>
      <c r="BC1161" s="1247"/>
      <c r="BD1161" s="1247"/>
      <c r="BE1161" s="1247"/>
      <c r="BG1161" s="1465">
        <v>0.78</v>
      </c>
      <c r="BH1161" s="1465"/>
      <c r="BI1161" s="1160"/>
      <c r="BJ1161" s="1160"/>
      <c r="BK1161" s="1160"/>
      <c r="BL1161" s="1160"/>
      <c r="BM1161" s="1160"/>
      <c r="BN1161" s="1160"/>
      <c r="BO1161" s="1160"/>
      <c r="BP1161" s="1160"/>
      <c r="BQ1161" s="1160"/>
    </row>
    <row r="1162" spans="1:69" hidden="1" outlineLevel="1" x14ac:dyDescent="0.25">
      <c r="B1162" s="1554"/>
      <c r="C1162" s="443"/>
      <c r="D1162" s="1655" t="str">
        <f>D1023</f>
        <v>EUL</v>
      </c>
      <c r="E1162" s="1655" t="str">
        <f>E1023</f>
        <v>Effective Useful Life (All)</v>
      </c>
      <c r="F1162" s="3069">
        <v>10</v>
      </c>
      <c r="G1162" s="3070"/>
      <c r="H1162" s="3070"/>
      <c r="I1162" s="3071"/>
      <c r="J1162" s="3039"/>
      <c r="K1162" s="3040"/>
      <c r="L1162" s="3041"/>
      <c r="V1162" s="1232" t="str">
        <f t="shared" si="129"/>
        <v>EUL</v>
      </c>
      <c r="W1162" s="1236">
        <v>10</v>
      </c>
      <c r="X1162" s="1236">
        <v>10</v>
      </c>
      <c r="Y1162" s="1236">
        <v>10</v>
      </c>
      <c r="Z1162" s="1328"/>
      <c r="AA1162" s="1328"/>
      <c r="AB1162" s="1328"/>
      <c r="AC1162" s="1328"/>
      <c r="AD1162" s="1328"/>
      <c r="AE1162" s="1328"/>
      <c r="AF1162" s="1328"/>
      <c r="AG1162" s="1328"/>
      <c r="AK1162" s="1140"/>
    </row>
    <row r="1163" spans="1:69" hidden="1" outlineLevel="1" x14ac:dyDescent="0.25">
      <c r="B1163" s="1554"/>
      <c r="C1163" s="443"/>
      <c r="D1163" s="3034" t="s">
        <v>2125</v>
      </c>
      <c r="E1163" s="1655" t="str">
        <f>E1024</f>
        <v>Incremental Cost - Non-DI</v>
      </c>
      <c r="F1163" s="3036">
        <v>20</v>
      </c>
      <c r="G1163" s="3037"/>
      <c r="H1163" s="3037"/>
      <c r="I1163" s="3038"/>
      <c r="J1163" s="3039"/>
      <c r="K1163" s="3040"/>
      <c r="L1163" s="3041"/>
      <c r="V1163" s="3042" t="str">
        <f t="shared" si="129"/>
        <v>Inc. Cost Tier 1 Power Strip</v>
      </c>
      <c r="W1163" s="1329">
        <v>7</v>
      </c>
      <c r="X1163" s="1329">
        <v>7</v>
      </c>
      <c r="Y1163" s="1329">
        <v>7</v>
      </c>
      <c r="Z1163" s="1330"/>
      <c r="AA1163" s="1330"/>
      <c r="AB1163" s="1330"/>
      <c r="AC1163" s="1330"/>
      <c r="AD1163" s="1330"/>
      <c r="AE1163" s="1330"/>
      <c r="AF1163" s="1330"/>
      <c r="AG1163" s="1330"/>
      <c r="AK1163" s="1140"/>
    </row>
    <row r="1164" spans="1:69" hidden="1" outlineLevel="1" x14ac:dyDescent="0.25">
      <c r="B1164" s="1554"/>
      <c r="C1164" s="443"/>
      <c r="D1164" s="3035"/>
      <c r="E1164" s="1655" t="str">
        <f>E1025</f>
        <v>Incremental Cost - Direct Install (DI)</v>
      </c>
      <c r="F1164" s="3036">
        <v>20</v>
      </c>
      <c r="G1164" s="3037"/>
      <c r="H1164" s="3037"/>
      <c r="I1164" s="3038"/>
      <c r="J1164" s="3039"/>
      <c r="K1164" s="3040"/>
      <c r="L1164" s="3041"/>
      <c r="V1164" s="3043"/>
      <c r="W1164" s="1329">
        <v>7</v>
      </c>
      <c r="X1164" s="1329">
        <v>7</v>
      </c>
      <c r="Y1164" s="1329">
        <v>7</v>
      </c>
      <c r="Z1164" s="1330"/>
      <c r="AA1164" s="1330"/>
      <c r="AB1164" s="1330"/>
      <c r="AC1164" s="1330"/>
      <c r="AD1164" s="1330"/>
      <c r="AE1164" s="1330"/>
      <c r="AF1164" s="1330"/>
      <c r="AG1164" s="1330"/>
      <c r="AK1164" s="1140"/>
    </row>
    <row r="1165" spans="1:69" hidden="1" outlineLevel="1" x14ac:dyDescent="0.25">
      <c r="B1165" s="1554"/>
      <c r="C1165" s="443"/>
      <c r="D1165" s="3034" t="s">
        <v>2126</v>
      </c>
      <c r="E1165" s="1655" t="str">
        <f>E1024</f>
        <v>Incremental Cost - Non-DI</v>
      </c>
      <c r="F1165" s="3036">
        <f>'Efficient Products Deemed Table'!$F$228</f>
        <v>30</v>
      </c>
      <c r="G1165" s="3037"/>
      <c r="H1165" s="3037"/>
      <c r="I1165" s="3038"/>
      <c r="J1165" s="3039"/>
      <c r="K1165" s="3040"/>
      <c r="L1165" s="3041"/>
      <c r="V1165" s="3042" t="str">
        <f>D1165</f>
        <v>Inc. Cost Tier 2 Power Strip</v>
      </c>
      <c r="W1165" s="1329">
        <v>7</v>
      </c>
      <c r="X1165" s="1329">
        <v>7</v>
      </c>
      <c r="Y1165" s="1329">
        <v>7</v>
      </c>
      <c r="Z1165" s="1330"/>
      <c r="AA1165" s="1330"/>
      <c r="AB1165" s="1330"/>
      <c r="AC1165" s="1330"/>
      <c r="AD1165" s="1330"/>
      <c r="AE1165" s="1330"/>
      <c r="AF1165" s="1330"/>
      <c r="AG1165" s="1330"/>
      <c r="AK1165" s="1140"/>
    </row>
    <row r="1166" spans="1:69" hidden="1" outlineLevel="1" x14ac:dyDescent="0.25">
      <c r="B1166" s="1554"/>
      <c r="C1166" s="443"/>
      <c r="D1166" s="3035"/>
      <c r="E1166" s="1655" t="str">
        <f>E1025</f>
        <v>Incremental Cost - Direct Install (DI)</v>
      </c>
      <c r="F1166" s="3036">
        <f>'Efficient Products Deemed Table'!$F$228</f>
        <v>30</v>
      </c>
      <c r="G1166" s="3037"/>
      <c r="H1166" s="3037"/>
      <c r="I1166" s="3038"/>
      <c r="J1166" s="3039"/>
      <c r="K1166" s="3040"/>
      <c r="L1166" s="3041"/>
      <c r="V1166" s="3043"/>
      <c r="W1166" s="1329">
        <v>7</v>
      </c>
      <c r="X1166" s="1329">
        <v>7</v>
      </c>
      <c r="Y1166" s="1329">
        <v>7</v>
      </c>
      <c r="Z1166" s="1330"/>
      <c r="AA1166" s="1330"/>
      <c r="AB1166" s="1330"/>
      <c r="AC1166" s="1330"/>
      <c r="AD1166" s="1330"/>
      <c r="AE1166" s="1330"/>
      <c r="AF1166" s="1330"/>
      <c r="AG1166" s="1330"/>
      <c r="AK1166" s="1140"/>
    </row>
    <row r="1167" spans="1:69" ht="15" customHeight="1" collapsed="1" x14ac:dyDescent="0.25">
      <c r="A1167" s="177"/>
      <c r="B1167" s="177"/>
      <c r="C1167" s="455"/>
      <c r="D1167" s="2233" t="s">
        <v>2127</v>
      </c>
      <c r="E1167" s="2234"/>
      <c r="F1167" s="2234"/>
      <c r="G1167" s="2234"/>
      <c r="H1167" s="2234"/>
      <c r="I1167" s="2234"/>
      <c r="M1167" s="177"/>
      <c r="N1167" s="177"/>
      <c r="V1167" s="1466"/>
      <c r="W1167" s="1134"/>
      <c r="X1167" s="1134"/>
      <c r="Y1167" s="1955" t="s">
        <v>1646</v>
      </c>
      <c r="Z1167" s="592"/>
      <c r="AK1167" s="1140"/>
    </row>
    <row r="1168" spans="1:69" x14ac:dyDescent="0.25">
      <c r="A1168" s="177"/>
      <c r="B1168" s="177"/>
      <c r="C1168" s="455"/>
      <c r="D1168" s="456"/>
      <c r="E1168" s="456"/>
      <c r="F1168" s="177"/>
      <c r="G1168" s="177"/>
      <c r="H1168" s="177"/>
      <c r="I1168" s="177"/>
      <c r="J1168" s="177"/>
      <c r="K1168" s="177"/>
      <c r="L1168" s="177"/>
      <c r="M1168" s="177"/>
      <c r="N1168" s="177"/>
      <c r="V1168" s="1134"/>
      <c r="W1168" s="1134"/>
      <c r="X1168" s="1134"/>
      <c r="AK1168" s="1140"/>
    </row>
    <row r="1169" spans="1:57" x14ac:dyDescent="0.25">
      <c r="A1169" s="177"/>
      <c r="B1169" s="2766" t="s">
        <v>129</v>
      </c>
      <c r="C1169" s="2767"/>
      <c r="D1169" s="2767"/>
      <c r="E1169" s="2767"/>
      <c r="F1169" s="2767"/>
      <c r="G1169" s="2767"/>
      <c r="H1169" s="2767"/>
      <c r="I1169" s="2767"/>
      <c r="J1169" s="2767"/>
      <c r="K1169" s="2767"/>
      <c r="L1169" s="2767"/>
      <c r="M1169" s="2767"/>
      <c r="N1169" s="2767"/>
      <c r="O1169" s="2767"/>
      <c r="P1169" s="2767"/>
      <c r="Q1169" s="2767"/>
      <c r="R1169" s="3006"/>
      <c r="V1169" s="2766" t="str">
        <f>B1169</f>
        <v>Refrigerator</v>
      </c>
      <c r="W1169" s="2767"/>
      <c r="X1169" s="2767"/>
      <c r="Y1169" s="2767"/>
      <c r="Z1169" s="2767"/>
      <c r="AA1169" s="2767"/>
      <c r="AB1169" s="2767"/>
      <c r="AC1169" s="2768"/>
      <c r="AD1169" s="2768"/>
      <c r="AE1169" s="2768"/>
      <c r="AF1169" s="2768"/>
      <c r="AG1169" s="2768"/>
      <c r="AH1169" s="2768"/>
      <c r="AI1169" s="2769"/>
      <c r="AK1169" s="1140"/>
    </row>
    <row r="1170" spans="1:57" x14ac:dyDescent="0.25">
      <c r="A1170" s="177"/>
      <c r="B1170" s="177"/>
      <c r="C1170" s="455"/>
      <c r="D1170" s="456"/>
      <c r="E1170" s="456"/>
      <c r="F1170" s="177"/>
      <c r="G1170" s="177"/>
      <c r="H1170" s="177"/>
      <c r="I1170" s="177"/>
      <c r="J1170" s="177"/>
      <c r="K1170" s="177"/>
      <c r="L1170" s="177"/>
      <c r="M1170" s="177"/>
      <c r="N1170" s="177"/>
      <c r="AK1170" s="1140"/>
    </row>
    <row r="1171" spans="1:57" ht="30" x14ac:dyDescent="0.25">
      <c r="C1171" s="1615" t="s">
        <v>17</v>
      </c>
      <c r="D1171" s="1615" t="s">
        <v>631</v>
      </c>
      <c r="E1171" s="1615" t="s">
        <v>19</v>
      </c>
      <c r="F1171" s="1615" t="s">
        <v>20</v>
      </c>
      <c r="G1171" s="1615" t="s">
        <v>21</v>
      </c>
      <c r="H1171" s="1615" t="s">
        <v>22</v>
      </c>
      <c r="I1171" s="1615" t="s">
        <v>23</v>
      </c>
      <c r="J1171" s="1615" t="s">
        <v>24</v>
      </c>
      <c r="K1171" s="1615" t="s">
        <v>25</v>
      </c>
      <c r="L1171" s="1615" t="s">
        <v>26</v>
      </c>
      <c r="V1171" s="55" t="s">
        <v>27</v>
      </c>
      <c r="W1171" s="56">
        <v>43252</v>
      </c>
      <c r="X1171" s="56">
        <f>$X$6</f>
        <v>43465</v>
      </c>
      <c r="Y1171" s="500">
        <f>$Y$6</f>
        <v>43800</v>
      </c>
      <c r="Z1171" s="56">
        <f>$Z$6</f>
        <v>43862</v>
      </c>
      <c r="AA1171" s="56" t="str">
        <f>$AA$6</f>
        <v>-</v>
      </c>
      <c r="AB1171" s="56" t="str">
        <f>$AB$6</f>
        <v>-</v>
      </c>
      <c r="AC1171" s="56" t="str">
        <f>$AC$6</f>
        <v>-</v>
      </c>
      <c r="AD1171" s="56" t="str">
        <f>$AD$6</f>
        <v>-</v>
      </c>
      <c r="AE1171" s="56" t="str">
        <f>$AE$6</f>
        <v>-</v>
      </c>
      <c r="AF1171" s="56" t="str">
        <f>$AF$6</f>
        <v>-</v>
      </c>
      <c r="AG1171" s="56" t="str">
        <f>$AG$6</f>
        <v>-</v>
      </c>
      <c r="AK1171" s="1140"/>
      <c r="BB1171" s="57" t="str">
        <f>$BB$6</f>
        <v>TRC (2020)</v>
      </c>
      <c r="BC1171" s="103" t="str">
        <f>$BC$6</f>
        <v>Benefit Lookup</v>
      </c>
      <c r="BD1171" s="883" t="str">
        <f>$BD$6</f>
        <v>Benefits (2019 $)</v>
      </c>
      <c r="BE1171" s="334" t="str">
        <f>$BE$6</f>
        <v>Incremental Cost (2019 $)</v>
      </c>
    </row>
    <row r="1172" spans="1:57" x14ac:dyDescent="0.25">
      <c r="C1172" s="92" t="s">
        <v>2128</v>
      </c>
      <c r="D1172" s="150" t="s">
        <v>2045</v>
      </c>
      <c r="E1172" s="884" t="s">
        <v>2129</v>
      </c>
      <c r="F1172" s="2235">
        <f>ROUND(F1183-(F1185*(1-F1186)),2)</f>
        <v>564.66</v>
      </c>
      <c r="G1172" s="219" t="s">
        <v>2130</v>
      </c>
      <c r="H1172" s="239">
        <f>VLOOKUP(G1172,'CP FACTORS'!$A$3:$B$38, 2, FALSE)</f>
        <v>1.286107E-4</v>
      </c>
      <c r="I1172" s="1987">
        <f>ROUND(F1172*H1172,6)</f>
        <v>7.2621000000000005E-2</v>
      </c>
      <c r="J1172" s="157">
        <f>$F$1199</f>
        <v>6</v>
      </c>
      <c r="K1172" s="700">
        <f>$F$1201</f>
        <v>753</v>
      </c>
      <c r="L1172" s="92" t="s">
        <v>37</v>
      </c>
      <c r="M1172" s="1299"/>
      <c r="V1172" s="245" t="str">
        <f>F1171</f>
        <v>kWh Annual Savings</v>
      </c>
      <c r="W1172" s="246">
        <v>564.66038920276219</v>
      </c>
      <c r="X1172" s="1138">
        <v>564.66038920276219</v>
      </c>
      <c r="Y1172" s="1139">
        <v>564.66</v>
      </c>
      <c r="Z1172" s="245"/>
      <c r="AA1172" s="245"/>
      <c r="AB1172" s="245"/>
      <c r="AC1172" s="245"/>
      <c r="AD1172" s="245"/>
      <c r="AE1172" s="245"/>
      <c r="AF1172" s="245"/>
      <c r="AG1172" s="245"/>
      <c r="AK1172" s="1140"/>
      <c r="BB1172" s="68">
        <f>(BD1172+BD1173)/(BE1172+BE1173)</f>
        <v>0.18847747808723556</v>
      </c>
      <c r="BC1172" s="69" t="str">
        <f>CONCATENATE(G1172," ",J1172," Year EUL")</f>
        <v>Refrigeration RES 6 Year EUL</v>
      </c>
      <c r="BD1172" s="162">
        <f>(INDEX('Avoided Cost Benefits'!$C$4:$C$857,MATCH(BC1172,'Avoided Cost Benefits'!$A$4:$A$857,0)))*F1172</f>
        <v>117.12499089042501</v>
      </c>
      <c r="BE1172" s="70">
        <f>K1172/(1.0595^(2020-2019))</f>
        <v>710.71260028315237</v>
      </c>
    </row>
    <row r="1173" spans="1:57" x14ac:dyDescent="0.25">
      <c r="C1173" s="92" t="s">
        <v>2128</v>
      </c>
      <c r="D1173" s="150" t="s">
        <v>2045</v>
      </c>
      <c r="E1173" s="892" t="s">
        <v>2131</v>
      </c>
      <c r="F1173" s="2236">
        <f>ROUND(F1187-(F1185*(1-F1186)),2)</f>
        <v>46.72</v>
      </c>
      <c r="G1173" s="219" t="s">
        <v>2132</v>
      </c>
      <c r="H1173" s="239">
        <f>VLOOKUP(G1173,'CP FACTORS'!$A$3:$B$38, 2, FALSE)</f>
        <v>1.286107E-4</v>
      </c>
      <c r="I1173" s="1987">
        <f>ROUND(F1173*H1173,6)</f>
        <v>6.0089999999999996E-3</v>
      </c>
      <c r="J1173" s="157">
        <f>$F$1200</f>
        <v>11</v>
      </c>
      <c r="K1173" s="700">
        <v>0</v>
      </c>
      <c r="L1173" s="92" t="s">
        <v>37</v>
      </c>
      <c r="M1173" s="1299"/>
      <c r="V1173" s="245" t="str">
        <f>V1172</f>
        <v>kWh Annual Savings</v>
      </c>
      <c r="W1173" s="246">
        <v>46.722222222222229</v>
      </c>
      <c r="X1173" s="1138">
        <v>46.722222222222229</v>
      </c>
      <c r="Y1173" s="1139">
        <v>46.72</v>
      </c>
      <c r="Z1173" s="245"/>
      <c r="AA1173" s="245"/>
      <c r="AB1173" s="245"/>
      <c r="AC1173" s="245"/>
      <c r="AD1173" s="245"/>
      <c r="AE1173" s="245"/>
      <c r="AF1173" s="245"/>
      <c r="AG1173" s="245"/>
      <c r="AH1173" s="1151"/>
      <c r="AI1173" s="1151"/>
      <c r="AK1173" s="1140"/>
      <c r="BB1173" s="1249"/>
      <c r="BC1173" s="73" t="str">
        <f>CONCATENATE(G1173," ",J1173," Year EUL")</f>
        <v>Refrigeration RES ER2 11 Year EUL</v>
      </c>
      <c r="BD1173" s="165">
        <f>(INDEX('Avoided Cost Benefits'!$C$4:$C$857,MATCH(BC1173,'Avoided Cost Benefits'!$A$4:$A$857,0)))*F1173</f>
        <v>16.828327655765037</v>
      </c>
      <c r="BE1173" s="74">
        <f>K1173/(1.0595^(2020-2019))</f>
        <v>0</v>
      </c>
    </row>
    <row r="1174" spans="1:57" x14ac:dyDescent="0.25">
      <c r="C1174" s="92" t="s">
        <v>2133</v>
      </c>
      <c r="D1174" s="150" t="s">
        <v>2045</v>
      </c>
      <c r="E1174" s="884" t="s">
        <v>2134</v>
      </c>
      <c r="F1174" s="2235">
        <f>ROUND(F1184-(F1185*(1-F1186)),2)</f>
        <v>1269.9100000000001</v>
      </c>
      <c r="G1174" s="219" t="s">
        <v>2130</v>
      </c>
      <c r="H1174" s="239">
        <f>VLOOKUP(G1174,'CP FACTORS'!$A$3:$B$38, 2, FALSE)</f>
        <v>1.286107E-4</v>
      </c>
      <c r="I1174" s="1987">
        <f>ROUND(F1174*H1174,6)</f>
        <v>0.163324</v>
      </c>
      <c r="J1174" s="157">
        <f>$F$1199</f>
        <v>6</v>
      </c>
      <c r="K1174" s="700">
        <f>$F$1201</f>
        <v>753</v>
      </c>
      <c r="L1174" s="92" t="s">
        <v>37</v>
      </c>
      <c r="M1174" s="1299"/>
      <c r="V1174" s="245" t="str">
        <f>V1173</f>
        <v>kWh Annual Savings</v>
      </c>
      <c r="W1174" s="246"/>
      <c r="X1174" s="1138"/>
      <c r="Y1174" s="1142">
        <v>1269.9100000000001</v>
      </c>
      <c r="Z1174" s="245"/>
      <c r="AA1174" s="245"/>
      <c r="AB1174" s="245"/>
      <c r="AC1174" s="245"/>
      <c r="AD1174" s="245"/>
      <c r="AE1174" s="245"/>
      <c r="AF1174" s="245"/>
      <c r="AG1174" s="245"/>
      <c r="AK1174" s="1140"/>
      <c r="BB1174" s="72">
        <f>(BD1174+BD1175)/(BE1174+BE1175)</f>
        <v>0.39430887713969415</v>
      </c>
      <c r="BC1174" s="73" t="str">
        <f>CONCATENATE(G1174," ",J1174," Year EUL")</f>
        <v>Refrigeration RES 6 Year EUL</v>
      </c>
      <c r="BD1174" s="165">
        <f>(INDEX('Avoided Cost Benefits'!$C$4:$C$857,MATCH(BC1174,'Avoided Cost Benefits'!$A$4:$A$857,0)))*F1174</f>
        <v>263.41195973091709</v>
      </c>
      <c r="BE1174" s="74">
        <f>K1174/(1.0595^(2020-2019))</f>
        <v>710.71260028315237</v>
      </c>
    </row>
    <row r="1175" spans="1:57" x14ac:dyDescent="0.25">
      <c r="C1175" s="92" t="s">
        <v>2133</v>
      </c>
      <c r="D1175" s="150" t="s">
        <v>2045</v>
      </c>
      <c r="E1175" s="892" t="s">
        <v>2135</v>
      </c>
      <c r="F1175" s="2236">
        <f>ROUND(F1185-(F1185*(1-F1186)),2)</f>
        <v>46.72</v>
      </c>
      <c r="G1175" s="219" t="s">
        <v>2132</v>
      </c>
      <c r="H1175" s="239">
        <f>VLOOKUP(G1175,'CP FACTORS'!$A$3:$B$38, 2, FALSE)</f>
        <v>1.286107E-4</v>
      </c>
      <c r="I1175" s="1987">
        <f>ROUND(F1175*H1175,6)</f>
        <v>6.0089999999999996E-3</v>
      </c>
      <c r="J1175" s="157">
        <f>$F$1200</f>
        <v>11</v>
      </c>
      <c r="K1175" s="700">
        <v>0</v>
      </c>
      <c r="L1175" s="92" t="s">
        <v>37</v>
      </c>
      <c r="M1175" s="1299"/>
      <c r="V1175" s="245" t="str">
        <f>V1174</f>
        <v>kWh Annual Savings</v>
      </c>
      <c r="W1175" s="246"/>
      <c r="X1175" s="1138"/>
      <c r="Y1175" s="1142">
        <v>46.72</v>
      </c>
      <c r="Z1175" s="245"/>
      <c r="AA1175" s="245"/>
      <c r="AB1175" s="245"/>
      <c r="AC1175" s="245"/>
      <c r="AD1175" s="245"/>
      <c r="AE1175" s="245"/>
      <c r="AF1175" s="245"/>
      <c r="AG1175" s="245"/>
      <c r="AH1175" s="1151"/>
      <c r="AI1175" s="1151"/>
      <c r="AK1175" s="1140"/>
      <c r="BB1175" s="1251"/>
      <c r="BC1175" s="73" t="str">
        <f>CONCATENATE(G1175," ",J1175," Year EUL")</f>
        <v>Refrigeration RES ER2 11 Year EUL</v>
      </c>
      <c r="BD1175" s="170">
        <f>(INDEX('Avoided Cost Benefits'!$C$4:$C$857,MATCH(BC1175,'Avoided Cost Benefits'!$A$4:$A$857,0)))*F1175</f>
        <v>16.828327655765037</v>
      </c>
      <c r="BE1175" s="76">
        <f>K1175/(1.0595^(2020-2019))</f>
        <v>0</v>
      </c>
    </row>
    <row r="1176" spans="1:57" hidden="1" outlineLevel="1" x14ac:dyDescent="0.25">
      <c r="C1176" s="171"/>
      <c r="D1176" s="1398"/>
      <c r="E1176" s="1398"/>
      <c r="F1176" s="2156"/>
      <c r="G1176" s="727"/>
      <c r="H1176" s="1299"/>
      <c r="I1176" s="1453"/>
      <c r="J1176" s="2230"/>
      <c r="K1176" s="1453"/>
      <c r="L1176" s="698"/>
      <c r="M1176" s="1299"/>
      <c r="AH1176" s="1151"/>
      <c r="AI1176" s="1151"/>
      <c r="AK1176" s="1140"/>
    </row>
    <row r="1177" spans="1:57" hidden="1" outlineLevel="1" x14ac:dyDescent="0.25">
      <c r="C1177" s="171"/>
      <c r="D1177" s="259" t="s">
        <v>586</v>
      </c>
      <c r="E1177" s="1398"/>
      <c r="F1177" s="2156"/>
      <c r="G1177" s="727"/>
      <c r="H1177" s="1299"/>
      <c r="I1177" s="1453"/>
      <c r="J1177" s="2230"/>
      <c r="K1177" s="1453"/>
      <c r="L1177" s="698"/>
      <c r="M1177" s="1299"/>
      <c r="AH1177" s="1151"/>
      <c r="AI1177" s="1151"/>
      <c r="AK1177" s="1140"/>
    </row>
    <row r="1178" spans="1:57" hidden="1" outlineLevel="1" x14ac:dyDescent="0.25">
      <c r="C1178" s="171"/>
      <c r="D1178" s="1398"/>
      <c r="E1178" s="1398"/>
      <c r="F1178" s="2156"/>
      <c r="G1178" s="727"/>
      <c r="H1178" s="1299"/>
      <c r="I1178" s="1453"/>
      <c r="J1178" s="2230"/>
      <c r="K1178" s="1453"/>
      <c r="L1178" s="698"/>
      <c r="M1178" s="1299"/>
      <c r="AK1178" s="1140"/>
    </row>
    <row r="1179" spans="1:57" hidden="1" outlineLevel="1" x14ac:dyDescent="0.25">
      <c r="C1179" s="171"/>
      <c r="D1179" s="1398"/>
      <c r="E1179" s="1398"/>
      <c r="F1179" s="2156"/>
      <c r="G1179" s="727"/>
      <c r="H1179" s="1299"/>
      <c r="I1179" s="1453"/>
      <c r="J1179" s="2230"/>
      <c r="K1179" s="1453"/>
      <c r="L1179" s="698"/>
      <c r="M1179" s="1299"/>
      <c r="AK1179" s="1140"/>
    </row>
    <row r="1180" spans="1:57" hidden="1" outlineLevel="1" x14ac:dyDescent="0.25">
      <c r="C1180" s="171"/>
      <c r="D1180" s="1398"/>
      <c r="E1180" s="1398"/>
      <c r="F1180" s="2156"/>
      <c r="G1180" s="727"/>
      <c r="H1180" s="1299"/>
      <c r="I1180" s="1453"/>
      <c r="J1180" s="2230"/>
      <c r="K1180" s="1453"/>
      <c r="L1180" s="698"/>
      <c r="M1180" s="1299"/>
      <c r="AK1180" s="1140"/>
    </row>
    <row r="1181" spans="1:57" hidden="1" outlineLevel="1" x14ac:dyDescent="0.25">
      <c r="D1181" s="1526"/>
      <c r="E1181" s="1526"/>
      <c r="F1181" s="1299"/>
      <c r="G1181" s="1299"/>
      <c r="H1181" s="1299"/>
      <c r="I1181" s="1299"/>
      <c r="J1181" s="1299"/>
      <c r="K1181" s="1299"/>
      <c r="L1181" s="1299"/>
      <c r="M1181" s="1299"/>
      <c r="AK1181" s="1140"/>
    </row>
    <row r="1182" spans="1:57" hidden="1" outlineLevel="1" x14ac:dyDescent="0.25">
      <c r="D1182" s="1615" t="s">
        <v>587</v>
      </c>
      <c r="E1182" s="1615" t="s">
        <v>588</v>
      </c>
      <c r="F1182" s="1615" t="s">
        <v>589</v>
      </c>
      <c r="G1182" s="1615" t="s">
        <v>639</v>
      </c>
      <c r="H1182" s="1468"/>
      <c r="I1182" s="177"/>
      <c r="J1182" s="177"/>
      <c r="K1182" s="1468"/>
      <c r="L1182" s="1468"/>
      <c r="M1182" s="1468"/>
      <c r="N1182" s="1468"/>
      <c r="O1182" s="1468"/>
      <c r="P1182" s="1468"/>
      <c r="Q1182" s="1468"/>
      <c r="R1182" s="1468"/>
      <c r="V1182" s="55" t="s">
        <v>27</v>
      </c>
      <c r="W1182" s="56">
        <f>W$6</f>
        <v>43252</v>
      </c>
      <c r="X1182" s="56">
        <f t="shared" ref="X1182:AG1182" si="130">X$6</f>
        <v>43465</v>
      </c>
      <c r="Y1182" s="500">
        <f t="shared" si="130"/>
        <v>43800</v>
      </c>
      <c r="Z1182" s="56">
        <f t="shared" si="130"/>
        <v>43862</v>
      </c>
      <c r="AA1182" s="56" t="str">
        <f t="shared" si="130"/>
        <v>-</v>
      </c>
      <c r="AB1182" s="56" t="str">
        <f t="shared" si="130"/>
        <v>-</v>
      </c>
      <c r="AC1182" s="56" t="str">
        <f t="shared" si="130"/>
        <v>-</v>
      </c>
      <c r="AD1182" s="56" t="str">
        <f t="shared" si="130"/>
        <v>-</v>
      </c>
      <c r="AE1182" s="56" t="str">
        <f t="shared" si="130"/>
        <v>-</v>
      </c>
      <c r="AF1182" s="56" t="str">
        <f t="shared" si="130"/>
        <v>-</v>
      </c>
      <c r="AG1182" s="56" t="str">
        <f t="shared" si="130"/>
        <v>-</v>
      </c>
      <c r="AK1182" s="1140"/>
    </row>
    <row r="1183" spans="1:57" hidden="1" outlineLevel="1" x14ac:dyDescent="0.25">
      <c r="D1183" s="3054" t="s">
        <v>2384</v>
      </c>
      <c r="E1183" s="1252" t="s">
        <v>2136</v>
      </c>
      <c r="F1183" s="1469">
        <f>SUMPRODUCT($F$1187:$F$1192, $F$1193:$F$1198)/SUM($F$1193:$F$1198)</f>
        <v>985.16038920276219</v>
      </c>
      <c r="G1183" s="1253"/>
      <c r="H1183" s="1468"/>
      <c r="I1183" s="3056" t="s">
        <v>2137</v>
      </c>
      <c r="J1183" s="3057"/>
      <c r="K1183" s="3057"/>
      <c r="L1183" s="3057"/>
      <c r="M1183" s="3057"/>
      <c r="N1183" s="3057"/>
      <c r="O1183" s="3057"/>
      <c r="P1183" s="3057"/>
      <c r="Q1183" s="3057"/>
      <c r="R1183" s="3058"/>
      <c r="V1183" s="3054" t="str">
        <f>D1183</f>
        <v>kWhBase</v>
      </c>
      <c r="W1183" s="1469">
        <v>985.16038920276219</v>
      </c>
      <c r="X1183" s="1469">
        <f>SUMPRODUCT($F$1187:$F$1192, $F$1193:$F$1198)/SUM($F$1193:$F$1198)</f>
        <v>985.16038920276219</v>
      </c>
      <c r="Y1183" s="1469">
        <v>985.16038920276219</v>
      </c>
      <c r="Z1183" s="1470"/>
      <c r="AA1183" s="1470"/>
      <c r="AB1183" s="1470"/>
      <c r="AC1183" s="1470"/>
      <c r="AD1183" s="1470"/>
      <c r="AE1183" s="1470"/>
      <c r="AF1183" s="1470"/>
      <c r="AG1183" s="1470"/>
      <c r="AK1183" s="1140"/>
    </row>
    <row r="1184" spans="1:57" hidden="1" outlineLevel="1" x14ac:dyDescent="0.25">
      <c r="D1184" s="3055"/>
      <c r="E1184" s="1252" t="s">
        <v>2138</v>
      </c>
      <c r="F1184" s="1469">
        <f>SUMPRODUCT($F$1190:$F$1192, $F$1196:$F$1198)/SUM($F$1196:$F$1198)</f>
        <v>1690.4148148148149</v>
      </c>
      <c r="G1184" s="1253"/>
      <c r="H1184" s="1468"/>
      <c r="I1184" s="3059"/>
      <c r="J1184" s="3060"/>
      <c r="K1184" s="3060"/>
      <c r="L1184" s="3060"/>
      <c r="M1184" s="3060"/>
      <c r="N1184" s="3060"/>
      <c r="O1184" s="3060"/>
      <c r="P1184" s="3060"/>
      <c r="Q1184" s="3060"/>
      <c r="R1184" s="3061"/>
      <c r="V1184" s="3062"/>
      <c r="W1184" s="1469"/>
      <c r="X1184" s="1469"/>
      <c r="Y1184" s="762">
        <v>1690.4148148148149</v>
      </c>
      <c r="Z1184" s="1470"/>
      <c r="AA1184" s="1470"/>
      <c r="AB1184" s="1470"/>
      <c r="AC1184" s="1470"/>
      <c r="AD1184" s="1470"/>
      <c r="AE1184" s="1470"/>
      <c r="AF1184" s="1470"/>
      <c r="AG1184" s="1470"/>
      <c r="AK1184" s="1140"/>
    </row>
    <row r="1185" spans="2:37" ht="18" hidden="1" outlineLevel="1" x14ac:dyDescent="0.35">
      <c r="D1185" s="1280" t="s">
        <v>2385</v>
      </c>
      <c r="E1185" s="1252" t="s">
        <v>2139</v>
      </c>
      <c r="F1185" s="1469">
        <f>$F$1187</f>
        <v>467.22222222222223</v>
      </c>
      <c r="G1185" s="1253"/>
      <c r="H1185" s="1468"/>
      <c r="I1185" s="3063" t="s">
        <v>2140</v>
      </c>
      <c r="J1185" s="1650" t="s">
        <v>2141</v>
      </c>
      <c r="K1185" s="3064" t="s">
        <v>2142</v>
      </c>
      <c r="L1185" s="3064"/>
      <c r="M1185" s="3064"/>
      <c r="N1185" s="3065" t="s">
        <v>2143</v>
      </c>
      <c r="O1185" s="3066"/>
      <c r="P1185" s="3066"/>
      <c r="Q1185" s="3067"/>
      <c r="R1185" s="3068"/>
      <c r="V1185" s="1280" t="str">
        <f t="shared" ref="V1185:V1198" si="131">D1185</f>
        <v>kWhnew</v>
      </c>
      <c r="W1185" s="1469">
        <v>467.22222222222223</v>
      </c>
      <c r="X1185" s="1469">
        <f>$F$1187</f>
        <v>467.22222222222223</v>
      </c>
      <c r="Y1185" s="1469">
        <v>467.22222222222223</v>
      </c>
      <c r="Z1185" s="1470"/>
      <c r="AA1185" s="1470"/>
      <c r="AB1185" s="1470"/>
      <c r="AC1185" s="1470"/>
      <c r="AD1185" s="1470"/>
      <c r="AE1185" s="1470"/>
      <c r="AF1185" s="1470"/>
      <c r="AG1185" s="1470"/>
      <c r="AJ1185" s="1140"/>
    </row>
    <row r="1186" spans="2:37" ht="30" hidden="1" outlineLevel="1" x14ac:dyDescent="0.25">
      <c r="D1186" s="1280" t="s">
        <v>2144</v>
      </c>
      <c r="E1186" s="1252" t="s">
        <v>2145</v>
      </c>
      <c r="F1186" s="450">
        <v>0.1</v>
      </c>
      <c r="G1186" s="1653" t="s">
        <v>1258</v>
      </c>
      <c r="H1186" s="1468"/>
      <c r="I1186" s="3063"/>
      <c r="J1186" s="1650" t="s">
        <v>2146</v>
      </c>
      <c r="K1186" s="1650" t="s">
        <v>2147</v>
      </c>
      <c r="L1186" s="1650" t="s">
        <v>2148</v>
      </c>
      <c r="M1186" s="1650" t="s">
        <v>2146</v>
      </c>
      <c r="N1186" s="1650" t="s">
        <v>2147</v>
      </c>
      <c r="O1186" s="1650" t="s">
        <v>2148</v>
      </c>
      <c r="P1186" s="1650" t="s">
        <v>2146</v>
      </c>
      <c r="Q1186" s="1650" t="s">
        <v>2149</v>
      </c>
      <c r="R1186" s="1650" t="s">
        <v>2150</v>
      </c>
      <c r="V1186" s="1280" t="str">
        <f t="shared" si="131"/>
        <v>% Savings</v>
      </c>
      <c r="W1186" s="450">
        <v>0.1</v>
      </c>
      <c r="X1186" s="450">
        <v>0.1</v>
      </c>
      <c r="Y1186" s="450">
        <v>0.1</v>
      </c>
      <c r="Z1186" s="1471"/>
      <c r="AA1186" s="1471"/>
      <c r="AB1186" s="1471"/>
      <c r="AC1186" s="1471"/>
      <c r="AD1186" s="1471"/>
      <c r="AE1186" s="1471"/>
      <c r="AF1186" s="1471"/>
      <c r="AG1186" s="1471"/>
      <c r="AJ1186" s="1140"/>
    </row>
    <row r="1187" spans="2:37" ht="18" hidden="1" outlineLevel="1" x14ac:dyDescent="0.35">
      <c r="D1187" s="1280" t="s">
        <v>2387</v>
      </c>
      <c r="E1187" s="1280" t="s">
        <v>2151</v>
      </c>
      <c r="F1187" s="1469">
        <f>AVERAGE($J$1187:$R$1187)</f>
        <v>467.22222222222223</v>
      </c>
      <c r="G1187" s="1653" t="s">
        <v>1258</v>
      </c>
      <c r="H1187" s="1468"/>
      <c r="I1187" s="2237" t="s">
        <v>2152</v>
      </c>
      <c r="J1187" s="1472">
        <v>483</v>
      </c>
      <c r="K1187" s="1472">
        <v>592</v>
      </c>
      <c r="L1187" s="1472">
        <v>592</v>
      </c>
      <c r="M1187" s="1472">
        <v>592</v>
      </c>
      <c r="N1187" s="1472">
        <v>374</v>
      </c>
      <c r="O1187" s="1472">
        <v>374</v>
      </c>
      <c r="P1187" s="1472">
        <v>374</v>
      </c>
      <c r="Q1187" s="1472">
        <v>412</v>
      </c>
      <c r="R1187" s="1472">
        <v>412</v>
      </c>
      <c r="V1187" s="1280" t="str">
        <f t="shared" si="131"/>
        <v>kWh2011-2015</v>
      </c>
      <c r="W1187" s="1469">
        <v>467.22222222222223</v>
      </c>
      <c r="X1187" s="1469">
        <f>AVERAGE($J$1187:$R$1187)</f>
        <v>467.22222222222223</v>
      </c>
      <c r="Y1187" s="1469">
        <v>467.22222222222223</v>
      </c>
      <c r="Z1187" s="1470"/>
      <c r="AA1187" s="1470"/>
      <c r="AB1187" s="1470"/>
      <c r="AC1187" s="1470"/>
      <c r="AD1187" s="1470"/>
      <c r="AE1187" s="1470"/>
      <c r="AF1187" s="1470"/>
      <c r="AG1187" s="1470"/>
      <c r="AJ1187" s="1140"/>
    </row>
    <row r="1188" spans="2:37" ht="18" hidden="1" outlineLevel="1" x14ac:dyDescent="0.35">
      <c r="D1188" s="1280" t="s">
        <v>2389</v>
      </c>
      <c r="E1188" s="1280" t="s">
        <v>2153</v>
      </c>
      <c r="F1188" s="1469">
        <f>AVERAGE($J$1188:$R$1188)</f>
        <v>651</v>
      </c>
      <c r="G1188" s="1653" t="s">
        <v>1258</v>
      </c>
      <c r="H1188" s="1468"/>
      <c r="I1188" s="2237" t="s">
        <v>2154</v>
      </c>
      <c r="J1188" s="1472">
        <v>724</v>
      </c>
      <c r="K1188" s="1472">
        <v>747</v>
      </c>
      <c r="L1188" s="1472">
        <v>747</v>
      </c>
      <c r="M1188" s="1472">
        <v>747</v>
      </c>
      <c r="N1188" s="1472">
        <v>556</v>
      </c>
      <c r="O1188" s="1472">
        <v>556</v>
      </c>
      <c r="P1188" s="1472">
        <v>556</v>
      </c>
      <c r="Q1188" s="1472">
        <v>613</v>
      </c>
      <c r="R1188" s="1472">
        <v>613</v>
      </c>
      <c r="V1188" s="1280" t="str">
        <f t="shared" si="131"/>
        <v>kWh2001(after July)-2010</v>
      </c>
      <c r="W1188" s="1469">
        <v>651</v>
      </c>
      <c r="X1188" s="1469">
        <f>AVERAGE($J$1188:$R$1188)</f>
        <v>651</v>
      </c>
      <c r="Y1188" s="1469">
        <v>651</v>
      </c>
      <c r="Z1188" s="1470"/>
      <c r="AA1188" s="1470"/>
      <c r="AB1188" s="1470"/>
      <c r="AC1188" s="1470"/>
      <c r="AD1188" s="1470"/>
      <c r="AE1188" s="1470"/>
      <c r="AF1188" s="1470"/>
      <c r="AG1188" s="1470"/>
      <c r="AJ1188" s="1140"/>
    </row>
    <row r="1189" spans="2:37" ht="18" hidden="1" outlineLevel="1" x14ac:dyDescent="0.35">
      <c r="D1189" s="1280" t="s">
        <v>2390</v>
      </c>
      <c r="E1189" s="1280" t="s">
        <v>2155</v>
      </c>
      <c r="F1189" s="1469">
        <f>AVERAGE($J$1189:$R$1189)</f>
        <v>987.33333333333337</v>
      </c>
      <c r="G1189" s="1653" t="s">
        <v>1258</v>
      </c>
      <c r="H1189" s="1468"/>
      <c r="I1189" s="2237" t="s">
        <v>2156</v>
      </c>
      <c r="J1189" s="1472">
        <v>962</v>
      </c>
      <c r="K1189" s="1472">
        <v>1139</v>
      </c>
      <c r="L1189" s="1472">
        <v>1139</v>
      </c>
      <c r="M1189" s="1472">
        <v>1139</v>
      </c>
      <c r="N1189" s="1472">
        <v>861</v>
      </c>
      <c r="O1189" s="1472">
        <v>861</v>
      </c>
      <c r="P1189" s="1472">
        <v>861</v>
      </c>
      <c r="Q1189" s="1472">
        <v>962</v>
      </c>
      <c r="R1189" s="1472">
        <v>962</v>
      </c>
      <c r="V1189" s="1280" t="str">
        <f t="shared" si="131"/>
        <v>kWh1993-2001(before June)</v>
      </c>
      <c r="W1189" s="1469">
        <v>987.33333333333337</v>
      </c>
      <c r="X1189" s="1469">
        <f>AVERAGE($J$1189:$R$1189)</f>
        <v>987.33333333333337</v>
      </c>
      <c r="Y1189" s="1469">
        <v>987.33333333333337</v>
      </c>
      <c r="Z1189" s="1470"/>
      <c r="AA1189" s="1470"/>
      <c r="AB1189" s="1470"/>
      <c r="AC1189" s="1470"/>
      <c r="AD1189" s="1470"/>
      <c r="AE1189" s="1470"/>
      <c r="AF1189" s="1470"/>
      <c r="AG1189" s="1470"/>
      <c r="AJ1189" s="1140"/>
    </row>
    <row r="1190" spans="2:37" ht="18" hidden="1" outlineLevel="1" x14ac:dyDescent="0.35">
      <c r="D1190" s="1280" t="s">
        <v>2391</v>
      </c>
      <c r="E1190" s="1280" t="s">
        <v>2157</v>
      </c>
      <c r="F1190" s="1469">
        <f>AVERAGE($J$1190:$R$1190)</f>
        <v>1450</v>
      </c>
      <c r="G1190" s="1653" t="s">
        <v>1258</v>
      </c>
      <c r="H1190" s="177"/>
      <c r="I1190" s="2237" t="s">
        <v>2158</v>
      </c>
      <c r="J1190" s="1473">
        <v>1519</v>
      </c>
      <c r="K1190" s="1473">
        <v>1617</v>
      </c>
      <c r="L1190" s="1473">
        <v>1617</v>
      </c>
      <c r="M1190" s="1473">
        <v>1617</v>
      </c>
      <c r="N1190" s="1473">
        <v>1272</v>
      </c>
      <c r="O1190" s="1473">
        <v>1272</v>
      </c>
      <c r="P1190" s="1473">
        <v>1272</v>
      </c>
      <c r="Q1190" s="1473">
        <v>1432</v>
      </c>
      <c r="R1190" s="1473">
        <v>1432</v>
      </c>
      <c r="V1190" s="1280" t="str">
        <f t="shared" si="131"/>
        <v>kWh1990-1992</v>
      </c>
      <c r="W1190" s="1469">
        <v>1450</v>
      </c>
      <c r="X1190" s="1469">
        <f>AVERAGE($J$1190:$R$1190)</f>
        <v>1450</v>
      </c>
      <c r="Y1190" s="1469">
        <v>1450</v>
      </c>
      <c r="Z1190" s="1470"/>
      <c r="AA1190" s="1470"/>
      <c r="AB1190" s="1470"/>
      <c r="AC1190" s="1470"/>
      <c r="AD1190" s="1470"/>
      <c r="AE1190" s="1470"/>
      <c r="AF1190" s="1470"/>
      <c r="AG1190" s="1470"/>
      <c r="AJ1190" s="1140"/>
    </row>
    <row r="1191" spans="2:37" ht="18" hidden="1" outlineLevel="1" x14ac:dyDescent="0.35">
      <c r="D1191" s="1280" t="s">
        <v>2392</v>
      </c>
      <c r="E1191" s="1280" t="s">
        <v>2159</v>
      </c>
      <c r="F1191" s="1469">
        <f>AVERAGE($J$1191:$R$1191)</f>
        <v>1900.7777777777778</v>
      </c>
      <c r="G1191" s="1653" t="s">
        <v>1258</v>
      </c>
      <c r="H1191" s="1468"/>
      <c r="I1191" s="2237" t="s">
        <v>2160</v>
      </c>
      <c r="J1191" s="1472">
        <v>1992</v>
      </c>
      <c r="K1191" s="1472">
        <v>2119</v>
      </c>
      <c r="L1191" s="1472">
        <v>2119</v>
      </c>
      <c r="M1191" s="1472">
        <v>2119</v>
      </c>
      <c r="N1191" s="1472">
        <v>1668</v>
      </c>
      <c r="O1191" s="1472">
        <v>1668</v>
      </c>
      <c r="P1191" s="1472">
        <v>1668</v>
      </c>
      <c r="Q1191" s="1472">
        <v>1877</v>
      </c>
      <c r="R1191" s="1472">
        <v>1877</v>
      </c>
      <c r="V1191" s="1280" t="str">
        <f t="shared" si="131"/>
        <v>kWh1980-1989</v>
      </c>
      <c r="W1191" s="1469">
        <v>1900.7777777777778</v>
      </c>
      <c r="X1191" s="1469">
        <f>AVERAGE($J$1191:$R$1191)</f>
        <v>1900.7777777777778</v>
      </c>
      <c r="Y1191" s="1469">
        <v>1900.7777777777778</v>
      </c>
      <c r="Z1191" s="1470"/>
      <c r="AA1191" s="1470"/>
      <c r="AB1191" s="1470"/>
      <c r="AC1191" s="1470"/>
      <c r="AD1191" s="1470"/>
      <c r="AE1191" s="1470"/>
      <c r="AF1191" s="1470"/>
      <c r="AG1191" s="1470"/>
      <c r="AJ1191" s="1140"/>
    </row>
    <row r="1192" spans="2:37" ht="18" hidden="1" outlineLevel="1" x14ac:dyDescent="0.35">
      <c r="D1192" s="1280" t="s">
        <v>2393</v>
      </c>
      <c r="E1192" s="1280" t="s">
        <v>2161</v>
      </c>
      <c r="F1192" s="1469">
        <f>AVERAGE($J$1192:$R$1192)</f>
        <v>2444.125</v>
      </c>
      <c r="G1192" s="1653" t="s">
        <v>1258</v>
      </c>
      <c r="H1192" s="177"/>
      <c r="I1192" s="2237" t="s">
        <v>2162</v>
      </c>
      <c r="J1192" s="1473">
        <v>2523</v>
      </c>
      <c r="K1192" s="1473">
        <v>2684</v>
      </c>
      <c r="L1192" s="1473">
        <v>2684</v>
      </c>
      <c r="M1192" s="1473">
        <v>2684</v>
      </c>
      <c r="N1192" s="1473"/>
      <c r="O1192" s="1473">
        <v>2112</v>
      </c>
      <c r="P1192" s="1473">
        <v>2112</v>
      </c>
      <c r="Q1192" s="1473">
        <v>2377</v>
      </c>
      <c r="R1192" s="1473">
        <v>2377</v>
      </c>
      <c r="V1192" s="1280" t="str">
        <f t="shared" si="131"/>
        <v>kWhbefore 1980</v>
      </c>
      <c r="W1192" s="1469">
        <v>2444.125</v>
      </c>
      <c r="X1192" s="1469">
        <f>AVERAGE($J$1192:$R$1192)</f>
        <v>2444.125</v>
      </c>
      <c r="Y1192" s="1469">
        <v>2444.125</v>
      </c>
      <c r="Z1192" s="1470"/>
      <c r="AA1192" s="1470"/>
      <c r="AB1192" s="1470"/>
      <c r="AC1192" s="1470"/>
      <c r="AD1192" s="1470"/>
      <c r="AE1192" s="1470"/>
      <c r="AF1192" s="1470"/>
      <c r="AG1192" s="1470"/>
      <c r="AK1192" s="1140"/>
    </row>
    <row r="1193" spans="2:37" ht="18" hidden="1" outlineLevel="1" x14ac:dyDescent="0.35">
      <c r="D1193" s="1280" t="s">
        <v>2394</v>
      </c>
      <c r="E1193" s="1280" t="s">
        <v>2163</v>
      </c>
      <c r="F1193" s="1474">
        <v>0</v>
      </c>
      <c r="G1193" s="1653" t="s">
        <v>1258</v>
      </c>
      <c r="H1193" s="1468"/>
      <c r="I1193" s="1468"/>
      <c r="J1193" s="1468"/>
      <c r="K1193" s="1468"/>
      <c r="L1193" s="1468"/>
      <c r="M1193" s="1468"/>
      <c r="N1193" s="1468"/>
      <c r="O1193" s="1468"/>
      <c r="P1193" s="1468"/>
      <c r="Q1193" s="1468"/>
      <c r="R1193" s="1468"/>
      <c r="S1193" s="1468"/>
      <c r="V1193" s="1280" t="str">
        <f t="shared" si="131"/>
        <v>Number of Units2011-2015</v>
      </c>
      <c r="W1193" s="1474">
        <v>0</v>
      </c>
      <c r="X1193" s="1474">
        <v>0</v>
      </c>
      <c r="Y1193" s="1474">
        <v>0</v>
      </c>
      <c r="Z1193" s="1475"/>
      <c r="AA1193" s="1475"/>
      <c r="AB1193" s="1475"/>
      <c r="AC1193" s="1475"/>
      <c r="AD1193" s="1475"/>
      <c r="AE1193" s="1475"/>
      <c r="AF1193" s="1475"/>
      <c r="AG1193" s="1475"/>
      <c r="AK1193" s="1140"/>
    </row>
    <row r="1194" spans="2:37" ht="36" hidden="1" outlineLevel="1" x14ac:dyDescent="0.35">
      <c r="D1194" s="1280" t="s">
        <v>2395</v>
      </c>
      <c r="E1194" s="1280" t="s">
        <v>2164</v>
      </c>
      <c r="F1194" s="1474">
        <v>65</v>
      </c>
      <c r="G1194" s="1653" t="s">
        <v>1258</v>
      </c>
      <c r="H1194" s="1468"/>
      <c r="I1194" s="1468"/>
      <c r="J1194" s="1468"/>
      <c r="K1194" s="1468"/>
      <c r="L1194" s="1468"/>
      <c r="M1194" s="1468"/>
      <c r="N1194" s="1468"/>
      <c r="O1194" s="1468"/>
      <c r="P1194" s="1468"/>
      <c r="Q1194" s="1468"/>
      <c r="R1194" s="1468"/>
      <c r="S1194" s="1468"/>
      <c r="V1194" s="1280" t="str">
        <f t="shared" si="131"/>
        <v>Number of Units2001(after July)-2010</v>
      </c>
      <c r="W1194" s="1474">
        <v>65</v>
      </c>
      <c r="X1194" s="1474">
        <v>65</v>
      </c>
      <c r="Y1194" s="1474">
        <v>65</v>
      </c>
      <c r="Z1194" s="1475"/>
      <c r="AA1194" s="1475"/>
      <c r="AB1194" s="1475"/>
      <c r="AC1194" s="1475"/>
      <c r="AD1194" s="1475"/>
      <c r="AE1194" s="1475"/>
      <c r="AF1194" s="1475"/>
      <c r="AG1194" s="1475"/>
      <c r="AK1194" s="1140"/>
    </row>
    <row r="1195" spans="2:37" ht="36" hidden="1" outlineLevel="1" x14ac:dyDescent="0.35">
      <c r="D1195" s="1280" t="s">
        <v>2396</v>
      </c>
      <c r="E1195" s="1280" t="s">
        <v>2165</v>
      </c>
      <c r="F1195" s="1474">
        <v>259</v>
      </c>
      <c r="G1195" s="1653" t="s">
        <v>1258</v>
      </c>
      <c r="H1195" s="1468"/>
      <c r="I1195" s="1468"/>
      <c r="J1195" s="1468"/>
      <c r="K1195" s="1468"/>
      <c r="L1195" s="1468"/>
      <c r="M1195" s="1468"/>
      <c r="N1195" s="1468"/>
      <c r="O1195" s="1468"/>
      <c r="P1195" s="1468"/>
      <c r="Q1195" s="1468"/>
      <c r="R1195" s="1468"/>
      <c r="S1195" s="1468"/>
      <c r="V1195" s="1280" t="str">
        <f t="shared" si="131"/>
        <v>Number of Units1993-2001(before June)</v>
      </c>
      <c r="W1195" s="1474">
        <v>259</v>
      </c>
      <c r="X1195" s="1474">
        <v>259</v>
      </c>
      <c r="Y1195" s="1474">
        <v>259</v>
      </c>
      <c r="Z1195" s="1475"/>
      <c r="AA1195" s="1475"/>
      <c r="AB1195" s="1475"/>
      <c r="AC1195" s="1475"/>
      <c r="AD1195" s="1475"/>
      <c r="AE1195" s="1475"/>
      <c r="AF1195" s="1475"/>
      <c r="AG1195" s="1475"/>
      <c r="AK1195" s="1140"/>
    </row>
    <row r="1196" spans="2:37" ht="18" hidden="1" outlineLevel="1" x14ac:dyDescent="0.35">
      <c r="D1196" s="1280" t="s">
        <v>2397</v>
      </c>
      <c r="E1196" s="1280" t="s">
        <v>2166</v>
      </c>
      <c r="F1196" s="1474">
        <v>14</v>
      </c>
      <c r="G1196" s="1653" t="s">
        <v>1258</v>
      </c>
      <c r="H1196" s="1468"/>
      <c r="I1196" s="1468"/>
      <c r="J1196" s="1468"/>
      <c r="K1196" s="1468"/>
      <c r="L1196" s="1468"/>
      <c r="M1196" s="1468"/>
      <c r="N1196" s="1468"/>
      <c r="O1196" s="1468"/>
      <c r="P1196" s="1468"/>
      <c r="Q1196" s="1468"/>
      <c r="R1196" s="1468"/>
      <c r="S1196" s="1468"/>
      <c r="V1196" s="1280" t="str">
        <f t="shared" si="131"/>
        <v>Number of Units1990-1992</v>
      </c>
      <c r="W1196" s="1474">
        <v>14</v>
      </c>
      <c r="X1196" s="1474">
        <v>14</v>
      </c>
      <c r="Y1196" s="1474">
        <v>14</v>
      </c>
      <c r="Z1196" s="1475"/>
      <c r="AA1196" s="1475"/>
      <c r="AB1196" s="1475"/>
      <c r="AC1196" s="1475"/>
      <c r="AD1196" s="1475"/>
      <c r="AE1196" s="1475"/>
      <c r="AF1196" s="1475"/>
      <c r="AG1196" s="1475"/>
      <c r="AK1196" s="1140"/>
    </row>
    <row r="1197" spans="2:37" ht="18" hidden="1" outlineLevel="1" x14ac:dyDescent="0.35">
      <c r="D1197" s="1280" t="s">
        <v>2398</v>
      </c>
      <c r="E1197" s="1280" t="s">
        <v>2167</v>
      </c>
      <c r="F1197" s="1474">
        <v>16</v>
      </c>
      <c r="G1197" s="1653" t="s">
        <v>1258</v>
      </c>
      <c r="H1197" s="1468"/>
      <c r="I1197" s="1468"/>
      <c r="J1197" s="1468"/>
      <c r="K1197" s="1468"/>
      <c r="L1197" s="1468"/>
      <c r="M1197" s="1468"/>
      <c r="N1197" s="1468"/>
      <c r="O1197" s="1468"/>
      <c r="P1197" s="1468"/>
      <c r="Q1197" s="1468"/>
      <c r="R1197" s="1468"/>
      <c r="S1197" s="1468"/>
      <c r="V1197" s="1280" t="str">
        <f t="shared" si="131"/>
        <v>Number of Units1980-1989</v>
      </c>
      <c r="W1197" s="1474">
        <v>16</v>
      </c>
      <c r="X1197" s="1474">
        <v>16</v>
      </c>
      <c r="Y1197" s="1474">
        <v>16</v>
      </c>
      <c r="Z1197" s="1475"/>
      <c r="AA1197" s="1475"/>
      <c r="AB1197" s="1475"/>
      <c r="AC1197" s="1475"/>
      <c r="AD1197" s="1475"/>
      <c r="AE1197" s="1475"/>
      <c r="AF1197" s="1475"/>
      <c r="AG1197" s="1475"/>
      <c r="AK1197" s="1140"/>
    </row>
    <row r="1198" spans="2:37" ht="18" hidden="1" outlineLevel="1" x14ac:dyDescent="0.35">
      <c r="D1198" s="1280" t="s">
        <v>2399</v>
      </c>
      <c r="E1198" s="1280" t="s">
        <v>2168</v>
      </c>
      <c r="F1198" s="1474">
        <v>0</v>
      </c>
      <c r="G1198" s="1653" t="s">
        <v>1258</v>
      </c>
      <c r="H1198" s="1468"/>
      <c r="I1198" s="1468"/>
      <c r="J1198" s="1468"/>
      <c r="K1198" s="1468"/>
      <c r="L1198" s="1468"/>
      <c r="M1198" s="1468"/>
      <c r="N1198" s="1468"/>
      <c r="O1198" s="1468"/>
      <c r="P1198" s="1468"/>
      <c r="Q1198" s="1468"/>
      <c r="R1198" s="1468"/>
      <c r="S1198" s="1468"/>
      <c r="V1198" s="1280" t="str">
        <f t="shared" si="131"/>
        <v>Number of Unitsbefore 1980</v>
      </c>
      <c r="W1198" s="1474">
        <v>0</v>
      </c>
      <c r="X1198" s="1474">
        <v>0</v>
      </c>
      <c r="Y1198" s="1474">
        <v>0</v>
      </c>
      <c r="Z1198" s="1475"/>
      <c r="AA1198" s="1475"/>
      <c r="AB1198" s="1475"/>
      <c r="AC1198" s="1475"/>
      <c r="AD1198" s="1475"/>
      <c r="AE1198" s="1475"/>
      <c r="AF1198" s="1475"/>
      <c r="AG1198" s="1475"/>
      <c r="AK1198" s="1140"/>
    </row>
    <row r="1199" spans="2:37" hidden="1" outlineLevel="1" x14ac:dyDescent="0.25">
      <c r="B1199" s="1554"/>
      <c r="C1199" s="443"/>
      <c r="D1199" s="3034" t="str">
        <f>D1162</f>
        <v>EUL</v>
      </c>
      <c r="E1199" s="1655" t="str">
        <f>E1172</f>
        <v>Refrigerator - early replacement ER1</v>
      </c>
      <c r="F1199" s="1474">
        <v>6</v>
      </c>
      <c r="G1199" s="1653"/>
      <c r="H1199" s="1468"/>
      <c r="I1199" s="1468"/>
      <c r="V1199" s="3034" t="str">
        <f>D1199</f>
        <v>EUL</v>
      </c>
      <c r="W1199" s="1474">
        <v>6</v>
      </c>
      <c r="X1199" s="1474">
        <v>6</v>
      </c>
      <c r="Y1199" s="1474">
        <v>6</v>
      </c>
      <c r="Z1199" s="1475"/>
      <c r="AA1199" s="1475"/>
      <c r="AB1199" s="1475"/>
      <c r="AC1199" s="1475"/>
      <c r="AD1199" s="1475"/>
      <c r="AE1199" s="1475"/>
      <c r="AF1199" s="1475"/>
      <c r="AG1199" s="1475"/>
      <c r="AK1199" s="1140"/>
    </row>
    <row r="1200" spans="2:37" hidden="1" outlineLevel="1" x14ac:dyDescent="0.25">
      <c r="B1200" s="1554"/>
      <c r="C1200" s="443"/>
      <c r="D1200" s="3035"/>
      <c r="E1200" s="1655" t="str">
        <f>E1173</f>
        <v>Refrigerator - early replacement ER2</v>
      </c>
      <c r="F1200" s="1474">
        <v>11</v>
      </c>
      <c r="G1200" s="1653"/>
      <c r="H1200" s="1468"/>
      <c r="I1200" s="1468"/>
      <c r="V1200" s="3035"/>
      <c r="W1200" s="1474">
        <v>11</v>
      </c>
      <c r="X1200" s="1474">
        <v>11</v>
      </c>
      <c r="Y1200" s="1474">
        <v>11</v>
      </c>
      <c r="Z1200" s="1475"/>
      <c r="AA1200" s="1475"/>
      <c r="AB1200" s="1475"/>
      <c r="AC1200" s="1475"/>
      <c r="AD1200" s="1475"/>
      <c r="AE1200" s="1475"/>
      <c r="AF1200" s="1475"/>
      <c r="AG1200" s="1475"/>
      <c r="AK1200" s="1140"/>
    </row>
    <row r="1201" spans="1:57" hidden="1" outlineLevel="1" x14ac:dyDescent="0.25">
      <c r="B1201" s="1554"/>
      <c r="C1201" s="443"/>
      <c r="D1201" s="1655" t="str">
        <f>D1119</f>
        <v>Inc. Cost</v>
      </c>
      <c r="E1201" s="1655" t="s">
        <v>2109</v>
      </c>
      <c r="F1201" s="700">
        <v>753</v>
      </c>
      <c r="G1201" s="1653"/>
      <c r="H1201" s="1468"/>
      <c r="I1201" s="1468"/>
      <c r="V1201" s="1326" t="str">
        <f>D1201</f>
        <v>Inc. Cost</v>
      </c>
      <c r="W1201" s="700">
        <v>753</v>
      </c>
      <c r="X1201" s="700">
        <v>753</v>
      </c>
      <c r="Y1201" s="700">
        <v>753</v>
      </c>
      <c r="Z1201" s="1476"/>
      <c r="AA1201" s="1476"/>
      <c r="AB1201" s="1476"/>
      <c r="AC1201" s="1476"/>
      <c r="AD1201" s="1476"/>
      <c r="AE1201" s="1476"/>
      <c r="AF1201" s="1476"/>
      <c r="AG1201" s="1476"/>
      <c r="AK1201" s="1140"/>
    </row>
    <row r="1202" spans="1:57" collapsed="1" x14ac:dyDescent="0.25">
      <c r="X1202" s="355"/>
      <c r="Y1202" s="1955" t="s">
        <v>2169</v>
      </c>
      <c r="Z1202" s="592"/>
      <c r="AA1202" s="592"/>
      <c r="AB1202" s="592"/>
    </row>
    <row r="1205" spans="1:57" s="141" customFormat="1" x14ac:dyDescent="0.25">
      <c r="A1205" s="327"/>
      <c r="B1205" s="2766" t="s">
        <v>877</v>
      </c>
      <c r="C1205" s="2767"/>
      <c r="D1205" s="2767"/>
      <c r="E1205" s="2767"/>
      <c r="F1205" s="2767"/>
      <c r="G1205" s="2767"/>
      <c r="H1205" s="2767"/>
      <c r="I1205" s="2764"/>
      <c r="J1205" s="2764"/>
      <c r="K1205" s="2764"/>
      <c r="L1205" s="2764"/>
      <c r="M1205" s="2764"/>
      <c r="N1205" s="2764"/>
      <c r="O1205" s="2765"/>
      <c r="P1205" s="327"/>
      <c r="Q1205" s="327"/>
      <c r="R1205" s="327"/>
      <c r="S1205" s="327"/>
      <c r="T1205" s="327"/>
      <c r="U1205" s="327"/>
      <c r="V1205" s="2766" t="str">
        <f>B1205</f>
        <v>Energy Star Room AC</v>
      </c>
      <c r="W1205" s="2767"/>
      <c r="X1205" s="2767"/>
      <c r="Y1205" s="2767"/>
      <c r="Z1205" s="2767"/>
      <c r="AA1205" s="2767"/>
      <c r="AB1205" s="2767"/>
      <c r="AC1205" s="2768"/>
      <c r="AD1205" s="2768"/>
      <c r="AE1205" s="2768"/>
      <c r="AF1205" s="2768"/>
      <c r="AG1205" s="2768"/>
      <c r="AH1205" s="2768"/>
      <c r="AI1205" s="2769"/>
      <c r="AU1205" s="249"/>
      <c r="BB1205" s="1273"/>
    </row>
    <row r="1206" spans="1:57" s="141" customFormat="1" x14ac:dyDescent="0.25">
      <c r="A1206" s="327"/>
      <c r="B1206" s="177"/>
      <c r="C1206" s="455"/>
      <c r="D1206" s="456"/>
      <c r="E1206" s="456"/>
      <c r="F1206" s="177"/>
      <c r="G1206" s="177"/>
      <c r="H1206" s="177"/>
      <c r="I1206" s="177"/>
      <c r="J1206" s="177"/>
      <c r="K1206" s="177"/>
      <c r="L1206" s="177"/>
      <c r="M1206" s="177"/>
      <c r="N1206" s="177"/>
      <c r="O1206" s="177"/>
      <c r="P1206" s="327"/>
      <c r="Q1206" s="327"/>
      <c r="R1206" s="327"/>
      <c r="S1206" s="327"/>
      <c r="T1206" s="327"/>
      <c r="U1206" s="327"/>
      <c r="Y1206" s="285"/>
      <c r="AU1206" s="249"/>
      <c r="BB1206" s="1273"/>
    </row>
    <row r="1207" spans="1:57" s="141" customFormat="1" ht="30" x14ac:dyDescent="0.25">
      <c r="A1207" s="327"/>
      <c r="B1207" s="1700"/>
      <c r="C1207" s="1633" t="s">
        <v>17</v>
      </c>
      <c r="D1207" s="1633" t="s">
        <v>631</v>
      </c>
      <c r="E1207" s="1633" t="s">
        <v>19</v>
      </c>
      <c r="F1207" s="1633" t="s">
        <v>20</v>
      </c>
      <c r="G1207" s="1633" t="s">
        <v>21</v>
      </c>
      <c r="H1207" s="1633" t="s">
        <v>22</v>
      </c>
      <c r="I1207" s="1633" t="s">
        <v>23</v>
      </c>
      <c r="J1207" s="1633" t="s">
        <v>24</v>
      </c>
      <c r="K1207" s="1633" t="s">
        <v>25</v>
      </c>
      <c r="L1207" s="1633" t="s">
        <v>26</v>
      </c>
      <c r="M1207" s="332"/>
      <c r="N1207" s="332"/>
      <c r="O1207" s="1700"/>
      <c r="P1207" s="327"/>
      <c r="Q1207" s="327"/>
      <c r="R1207" s="327"/>
      <c r="S1207" s="327"/>
      <c r="T1207" s="327"/>
      <c r="U1207" s="327"/>
      <c r="V1207" s="55" t="s">
        <v>27</v>
      </c>
      <c r="W1207" s="56">
        <v>43252</v>
      </c>
      <c r="X1207" s="56">
        <f>$X$6</f>
        <v>43465</v>
      </c>
      <c r="Y1207" s="500">
        <f>$Y$6</f>
        <v>43800</v>
      </c>
      <c r="Z1207" s="56">
        <f>$Z$6</f>
        <v>43862</v>
      </c>
      <c r="AA1207" s="56" t="str">
        <f>$AA$6</f>
        <v>-</v>
      </c>
      <c r="AB1207" s="56" t="str">
        <f>$AB$6</f>
        <v>-</v>
      </c>
      <c r="AC1207" s="56" t="str">
        <f>$AC$6</f>
        <v>-</v>
      </c>
      <c r="AD1207" s="56" t="str">
        <f>$AD$6</f>
        <v>-</v>
      </c>
      <c r="AE1207" s="56" t="str">
        <f>$AE$6</f>
        <v>-</v>
      </c>
      <c r="AF1207" s="56" t="str">
        <f>$AF$6</f>
        <v>-</v>
      </c>
      <c r="AG1207" s="56" t="str">
        <f>$AG$6</f>
        <v>-</v>
      </c>
      <c r="AU1207" s="249"/>
      <c r="BB1207" s="57" t="str">
        <f>$BB$6</f>
        <v>TRC (2020)</v>
      </c>
      <c r="BC1207" s="103" t="str">
        <f>$BC$6</f>
        <v>Benefit Lookup</v>
      </c>
      <c r="BD1207" s="883" t="str">
        <f>$BD$6</f>
        <v>Benefits (2019 $)</v>
      </c>
      <c r="BE1207" s="334" t="str">
        <f>$BE$6</f>
        <v>Incremental Cost (2019 $)</v>
      </c>
    </row>
    <row r="1208" spans="1:57" s="544" customFormat="1" x14ac:dyDescent="0.25">
      <c r="A1208" s="327"/>
      <c r="B1208" s="233"/>
      <c r="C1208" s="2238" t="s">
        <v>2170</v>
      </c>
      <c r="D1208" s="2239" t="s">
        <v>1582</v>
      </c>
      <c r="E1208" s="237" t="s">
        <v>3361</v>
      </c>
      <c r="F1208" s="488">
        <f>ROUND(($H$1251*$H$1241*(1/$H$1249-1/$H$1248)/1000),2)</f>
        <v>195.22</v>
      </c>
      <c r="G1208" s="61" t="s">
        <v>706</v>
      </c>
      <c r="H1208" s="239">
        <f>VLOOKUP(G1208,'CP FACTORS'!$A$3:$B$38, 2, FALSE)</f>
        <v>9.4741810000000004E-4</v>
      </c>
      <c r="I1208" s="1987">
        <f t="shared" ref="I1208:I1231" si="132">ROUND(F1208*H1208,6)</f>
        <v>0.18495500000000001</v>
      </c>
      <c r="J1208" s="452">
        <f t="shared" ref="J1208:J1231" si="133">$F$1254</f>
        <v>9</v>
      </c>
      <c r="K1208" s="1479">
        <f t="shared" ref="K1208:K1231" si="134">$F$1255</f>
        <v>20</v>
      </c>
      <c r="L1208" s="2239" t="s">
        <v>37</v>
      </c>
      <c r="M1208" s="327"/>
      <c r="N1208" s="1865"/>
      <c r="O1208" s="1427"/>
      <c r="P1208" s="327"/>
      <c r="Q1208" s="327"/>
      <c r="R1208" s="1866"/>
      <c r="S1208" s="327"/>
      <c r="T1208" s="327"/>
      <c r="U1208" s="327"/>
      <c r="V1208" s="547" t="s">
        <v>20</v>
      </c>
      <c r="W1208" s="548"/>
      <c r="X1208" s="1477">
        <v>898.77014282038067</v>
      </c>
      <c r="Y1208" s="349">
        <v>195.22</v>
      </c>
      <c r="Z1208" s="1478"/>
      <c r="AA1208" s="547"/>
      <c r="AB1208" s="547"/>
      <c r="AC1208" s="547"/>
      <c r="AD1208" s="547"/>
      <c r="AE1208" s="547"/>
      <c r="AF1208" s="547"/>
      <c r="AG1208" s="547"/>
      <c r="AI1208" s="141"/>
      <c r="AJ1208" s="141"/>
      <c r="AK1208" s="141"/>
      <c r="AL1208" s="141"/>
      <c r="AM1208" s="141"/>
      <c r="AN1208" s="141"/>
      <c r="AO1208" s="141"/>
      <c r="AP1208" s="141"/>
      <c r="AQ1208" s="141"/>
      <c r="AR1208" s="141"/>
      <c r="AS1208" s="141"/>
      <c r="AU1208" s="249"/>
      <c r="BB1208" s="68">
        <f t="shared" ref="BB1208:BB1231" si="135">(BD1208)/(BE1208)</f>
        <v>9.4699752003868074</v>
      </c>
      <c r="BC1208" s="69" t="str">
        <f>CONCATENATE(G1208," ",J1208," Year EUL")</f>
        <v>Cooling RES 9 Year EUL</v>
      </c>
      <c r="BD1208" s="162">
        <f>(INDEX('Avoided Cost Benefits'!$C$4:$C$857,MATCH(BC1208,'Avoided Cost Benefits'!$A$4:$A$857,0)))*F1208</f>
        <v>178.76309958257303</v>
      </c>
      <c r="BE1208" s="70">
        <f>K1208/(1.0595^(2020-2019))</f>
        <v>18.876828692779611</v>
      </c>
    </row>
    <row r="1209" spans="1:57" s="544" customFormat="1" x14ac:dyDescent="0.25">
      <c r="A1209" s="327"/>
      <c r="B1209" s="233"/>
      <c r="C1209" s="2238" t="s">
        <v>2171</v>
      </c>
      <c r="D1209" s="2239" t="s">
        <v>1579</v>
      </c>
      <c r="E1209" s="237" t="s">
        <v>3362</v>
      </c>
      <c r="F1209" s="488">
        <f>ROUND(($F$1251*$F$1241*(1/$F$1247-1/$F$1248)/1000),2)</f>
        <v>76.92</v>
      </c>
      <c r="G1209" s="61" t="s">
        <v>706</v>
      </c>
      <c r="H1209" s="239">
        <f>VLOOKUP(G1209,'CP FACTORS'!$A$3:$B$38, 2, FALSE)</f>
        <v>9.4741810000000004E-4</v>
      </c>
      <c r="I1209" s="1987">
        <f t="shared" si="132"/>
        <v>7.2874999999999995E-2</v>
      </c>
      <c r="J1209" s="452">
        <f t="shared" si="133"/>
        <v>9</v>
      </c>
      <c r="K1209" s="1479">
        <f t="shared" si="134"/>
        <v>20</v>
      </c>
      <c r="L1209" s="2239" t="s">
        <v>37</v>
      </c>
      <c r="M1209" s="327"/>
      <c r="N1209" s="1865"/>
      <c r="O1209" s="1427"/>
      <c r="P1209" s="327"/>
      <c r="Q1209" s="327"/>
      <c r="R1209" s="1866"/>
      <c r="S1209" s="327"/>
      <c r="T1209" s="327"/>
      <c r="U1209" s="327"/>
      <c r="V1209" s="547" t="s">
        <v>20</v>
      </c>
      <c r="W1209" s="548">
        <v>40.971199412398086</v>
      </c>
      <c r="X1209" s="452">
        <v>49.727499015442788</v>
      </c>
      <c r="Y1209" s="142">
        <v>76.92</v>
      </c>
      <c r="Z1209" s="1478"/>
      <c r="AA1209" s="547"/>
      <c r="AB1209" s="547"/>
      <c r="AC1209" s="547"/>
      <c r="AD1209" s="547"/>
      <c r="AE1209" s="547"/>
      <c r="AF1209" s="547"/>
      <c r="AG1209" s="547"/>
      <c r="AI1209" s="141"/>
      <c r="AJ1209" s="141"/>
      <c r="AK1209" s="141"/>
      <c r="AL1209" s="141"/>
      <c r="AM1209" s="141"/>
      <c r="AN1209" s="141"/>
      <c r="AO1209" s="141"/>
      <c r="AP1209" s="141"/>
      <c r="AQ1209" s="141"/>
      <c r="AR1209" s="141"/>
      <c r="AS1209" s="141"/>
      <c r="AU1209" s="249"/>
      <c r="BB1209" s="72">
        <f t="shared" si="135"/>
        <v>3.7313312796524603</v>
      </c>
      <c r="BC1209" s="73" t="str">
        <f t="shared" ref="BC1209:BC1231" si="136">CONCATENATE(G1209," ",J1209," Year EUL")</f>
        <v>Cooling RES 9 Year EUL</v>
      </c>
      <c r="BD1209" s="165">
        <f>(INDEX('Avoided Cost Benefits'!$C$4:$C$857,MATCH(BC1209,'Avoided Cost Benefits'!$A$4:$A$857,0)))*F1209</f>
        <v>70.435701362009624</v>
      </c>
      <c r="BE1209" s="74">
        <f t="shared" ref="BE1209:BE1231" si="137">K1209/(1.0595^(2020-2019))</f>
        <v>18.876828692779611</v>
      </c>
    </row>
    <row r="1210" spans="1:57" s="544" customFormat="1" x14ac:dyDescent="0.25">
      <c r="A1210" s="327"/>
      <c r="B1210" s="233"/>
      <c r="C1210" s="2238" t="s">
        <v>2172</v>
      </c>
      <c r="D1210" s="2239" t="s">
        <v>1582</v>
      </c>
      <c r="E1210" s="237" t="s">
        <v>3363</v>
      </c>
      <c r="F1210" s="488">
        <f>ROUND(($H$1251*$H$1241*(1/$H$1249-1/$H$1248)/1000),2)</f>
        <v>195.22</v>
      </c>
      <c r="G1210" s="61" t="s">
        <v>706</v>
      </c>
      <c r="H1210" s="239">
        <f>VLOOKUP(G1210,'CP FACTORS'!$A$3:$B$38, 2, FALSE)</f>
        <v>9.4741810000000004E-4</v>
      </c>
      <c r="I1210" s="1987">
        <f t="shared" si="132"/>
        <v>0.18495500000000001</v>
      </c>
      <c r="J1210" s="452">
        <f t="shared" si="133"/>
        <v>9</v>
      </c>
      <c r="K1210" s="1479">
        <f t="shared" si="134"/>
        <v>20</v>
      </c>
      <c r="L1210" s="2239" t="s">
        <v>37</v>
      </c>
      <c r="M1210" s="327"/>
      <c r="N1210" s="1865"/>
      <c r="O1210" s="1427"/>
      <c r="P1210" s="327"/>
      <c r="Q1210" s="327"/>
      <c r="R1210" s="1866"/>
      <c r="S1210" s="327"/>
      <c r="T1210" s="327"/>
      <c r="U1210" s="327"/>
      <c r="V1210" s="547" t="s">
        <v>20</v>
      </c>
      <c r="W1210" s="548"/>
      <c r="X1210" s="1477">
        <v>898.77014282038067</v>
      </c>
      <c r="Y1210" s="349">
        <v>195.22</v>
      </c>
      <c r="Z1210" s="1478"/>
      <c r="AA1210" s="547"/>
      <c r="AB1210" s="547"/>
      <c r="AC1210" s="547"/>
      <c r="AD1210" s="547"/>
      <c r="AE1210" s="547"/>
      <c r="AF1210" s="547"/>
      <c r="AG1210" s="547"/>
      <c r="AI1210" s="141"/>
      <c r="AJ1210" s="141"/>
      <c r="AK1210" s="141"/>
      <c r="AL1210" s="141"/>
      <c r="AM1210" s="141"/>
      <c r="AN1210" s="141"/>
      <c r="AO1210" s="141"/>
      <c r="AP1210" s="141"/>
      <c r="AQ1210" s="141"/>
      <c r="AR1210" s="141"/>
      <c r="AS1210" s="141"/>
      <c r="AU1210" s="249"/>
      <c r="BB1210" s="72">
        <f t="shared" si="135"/>
        <v>9.4699752003868074</v>
      </c>
      <c r="BC1210" s="73" t="str">
        <f t="shared" si="136"/>
        <v>Cooling RES 9 Year EUL</v>
      </c>
      <c r="BD1210" s="165">
        <f>(INDEX('Avoided Cost Benefits'!$C$4:$C$857,MATCH(BC1210,'Avoided Cost Benefits'!$A$4:$A$857,0)))*F1210</f>
        <v>178.76309958257303</v>
      </c>
      <c r="BE1210" s="74">
        <f t="shared" si="137"/>
        <v>18.876828692779611</v>
      </c>
    </row>
    <row r="1211" spans="1:57" s="544" customFormat="1" ht="15.75" thickBot="1" x14ac:dyDescent="0.3">
      <c r="A1211" s="327"/>
      <c r="B1211" s="233"/>
      <c r="C1211" s="2240" t="s">
        <v>2173</v>
      </c>
      <c r="D1211" s="2245" t="s">
        <v>1579</v>
      </c>
      <c r="E1211" s="1480" t="s">
        <v>3364</v>
      </c>
      <c r="F1211" s="1688">
        <f>ROUND(($F$1251*$F$1241*(1/$F$1247-1/$F$1248)/1000),2)</f>
        <v>76.92</v>
      </c>
      <c r="G1211" s="2241" t="s">
        <v>706</v>
      </c>
      <c r="H1211" s="2242">
        <f>VLOOKUP(G1211,'CP FACTORS'!$A$3:$B$38, 2, FALSE)</f>
        <v>9.4741810000000004E-4</v>
      </c>
      <c r="I1211" s="2243">
        <f t="shared" si="132"/>
        <v>7.2874999999999995E-2</v>
      </c>
      <c r="J1211" s="2244">
        <f t="shared" si="133"/>
        <v>9</v>
      </c>
      <c r="K1211" s="1481">
        <f t="shared" si="134"/>
        <v>20</v>
      </c>
      <c r="L1211" s="2245" t="s">
        <v>37</v>
      </c>
      <c r="M1211" s="327"/>
      <c r="N1211" s="1865"/>
      <c r="O1211" s="1427"/>
      <c r="P1211" s="327"/>
      <c r="Q1211" s="327"/>
      <c r="R1211" s="1866"/>
      <c r="S1211" s="327"/>
      <c r="T1211" s="327"/>
      <c r="U1211" s="327"/>
      <c r="V1211" s="547" t="s">
        <v>20</v>
      </c>
      <c r="W1211" s="548">
        <v>40.971199412398086</v>
      </c>
      <c r="X1211" s="452">
        <v>49.727499015442788</v>
      </c>
      <c r="Y1211" s="142">
        <v>76.92</v>
      </c>
      <c r="Z1211" s="1478"/>
      <c r="AA1211" s="547"/>
      <c r="AB1211" s="547"/>
      <c r="AC1211" s="547"/>
      <c r="AD1211" s="547"/>
      <c r="AE1211" s="547"/>
      <c r="AF1211" s="547"/>
      <c r="AG1211" s="547"/>
      <c r="AI1211" s="141"/>
      <c r="AJ1211" s="141"/>
      <c r="AK1211" s="141"/>
      <c r="AL1211" s="141"/>
      <c r="AM1211" s="141"/>
      <c r="AN1211" s="141"/>
      <c r="AO1211" s="141"/>
      <c r="AP1211" s="141"/>
      <c r="AQ1211" s="141"/>
      <c r="AR1211" s="141"/>
      <c r="AS1211" s="141"/>
      <c r="AU1211" s="249"/>
      <c r="BB1211" s="72">
        <f t="shared" si="135"/>
        <v>3.7313312796524603</v>
      </c>
      <c r="BC1211" s="73" t="str">
        <f t="shared" si="136"/>
        <v>Cooling RES 9 Year EUL</v>
      </c>
      <c r="BD1211" s="165">
        <f>(INDEX('Avoided Cost Benefits'!$C$4:$C$857,MATCH(BC1211,'Avoided Cost Benefits'!$A$4:$A$857,0)))*F1211</f>
        <v>70.435701362009624</v>
      </c>
      <c r="BE1211" s="74">
        <f t="shared" si="137"/>
        <v>18.876828692779611</v>
      </c>
    </row>
    <row r="1212" spans="1:57" s="544" customFormat="1" x14ac:dyDescent="0.25">
      <c r="A1212" s="327"/>
      <c r="B1212" s="233"/>
      <c r="C1212" s="2246" t="s">
        <v>2174</v>
      </c>
      <c r="D1212" s="2253" t="s">
        <v>1582</v>
      </c>
      <c r="E1212" s="2247" t="s">
        <v>2175</v>
      </c>
      <c r="F1212" s="2248">
        <f>ROUND(($H$1251*$H$1242*(1/$H$1249-1/$H$1248)/1000),2)</f>
        <v>83.11</v>
      </c>
      <c r="G1212" s="2249" t="s">
        <v>706</v>
      </c>
      <c r="H1212" s="2022">
        <f>VLOOKUP(G1212,'CP FACTORS'!$A$3:$B$38, 2, FALSE)</f>
        <v>9.4741810000000004E-4</v>
      </c>
      <c r="I1212" s="2250">
        <f t="shared" si="132"/>
        <v>7.8740000000000004E-2</v>
      </c>
      <c r="J1212" s="2251">
        <f t="shared" si="133"/>
        <v>9</v>
      </c>
      <c r="K1212" s="2252">
        <f t="shared" si="134"/>
        <v>20</v>
      </c>
      <c r="L1212" s="2253" t="s">
        <v>37</v>
      </c>
      <c r="M1212" s="327"/>
      <c r="N1212" s="1865"/>
      <c r="O1212" s="1427"/>
      <c r="P1212" s="327"/>
      <c r="Q1212" s="327"/>
      <c r="R1212" s="1866"/>
      <c r="S1212" s="327"/>
      <c r="T1212" s="327"/>
      <c r="U1212" s="327"/>
      <c r="V1212" s="547" t="s">
        <v>20</v>
      </c>
      <c r="W1212" s="548"/>
      <c r="X1212" s="452"/>
      <c r="Y1212" s="142">
        <v>83.11</v>
      </c>
      <c r="Z1212" s="1478"/>
      <c r="AA1212" s="547"/>
      <c r="AB1212" s="547"/>
      <c r="AC1212" s="547"/>
      <c r="AD1212" s="547"/>
      <c r="AE1212" s="547"/>
      <c r="AF1212" s="547"/>
      <c r="AG1212" s="547"/>
      <c r="AI1212" s="141"/>
      <c r="AJ1212" s="141"/>
      <c r="AK1212" s="141"/>
      <c r="AL1212" s="141"/>
      <c r="AM1212" s="141"/>
      <c r="AN1212" s="141"/>
      <c r="AO1212" s="141"/>
      <c r="AP1212" s="141"/>
      <c r="AQ1212" s="141"/>
      <c r="AR1212" s="141"/>
      <c r="AS1212" s="141"/>
      <c r="AU1212" s="249"/>
      <c r="BB1212" s="72">
        <f t="shared" si="135"/>
        <v>4.0316035186156522</v>
      </c>
      <c r="BC1212" s="73" t="str">
        <f t="shared" si="136"/>
        <v>Cooling RES 9 Year EUL</v>
      </c>
      <c r="BD1212" s="165">
        <f>(INDEX('Avoided Cost Benefits'!$C$4:$C$857,MATCH(BC1212,'Avoided Cost Benefits'!$A$4:$A$857,0)))*F1212</f>
        <v>76.103888978115179</v>
      </c>
      <c r="BE1212" s="74">
        <f t="shared" si="137"/>
        <v>18.876828692779611</v>
      </c>
    </row>
    <row r="1213" spans="1:57" s="544" customFormat="1" x14ac:dyDescent="0.25">
      <c r="A1213" s="327"/>
      <c r="B1213" s="233"/>
      <c r="C1213" s="2238" t="s">
        <v>2176</v>
      </c>
      <c r="D1213" s="2239" t="s">
        <v>1579</v>
      </c>
      <c r="E1213" s="237" t="s">
        <v>2177</v>
      </c>
      <c r="F1213" s="488">
        <f>ROUND(($F$1251*$F$1242*(1/$F$1247-1/$F$1248)/1000),2)</f>
        <v>37.26</v>
      </c>
      <c r="G1213" s="61" t="s">
        <v>706</v>
      </c>
      <c r="H1213" s="239">
        <f>VLOOKUP(G1213,'CP FACTORS'!$A$3:$B$38, 2, FALSE)</f>
        <v>9.4741810000000004E-4</v>
      </c>
      <c r="I1213" s="1987">
        <f t="shared" si="132"/>
        <v>3.5300999999999999E-2</v>
      </c>
      <c r="J1213" s="452">
        <f t="shared" si="133"/>
        <v>9</v>
      </c>
      <c r="K1213" s="1479">
        <f t="shared" si="134"/>
        <v>20</v>
      </c>
      <c r="L1213" s="2239" t="s">
        <v>37</v>
      </c>
      <c r="M1213" s="327"/>
      <c r="N1213" s="1865"/>
      <c r="O1213" s="1427"/>
      <c r="P1213" s="327"/>
      <c r="Q1213" s="327"/>
      <c r="R1213" s="1866"/>
      <c r="S1213" s="327"/>
      <c r="T1213" s="327"/>
      <c r="U1213" s="327"/>
      <c r="V1213" s="547" t="s">
        <v>20</v>
      </c>
      <c r="W1213" s="548"/>
      <c r="X1213" s="452"/>
      <c r="Y1213" s="142">
        <v>37.26</v>
      </c>
      <c r="Z1213" s="1478"/>
      <c r="AA1213" s="547"/>
      <c r="AB1213" s="547"/>
      <c r="AC1213" s="547"/>
      <c r="AD1213" s="547"/>
      <c r="AE1213" s="547"/>
      <c r="AF1213" s="547"/>
      <c r="AG1213" s="547"/>
      <c r="AI1213" s="141"/>
      <c r="AJ1213" s="141"/>
      <c r="AK1213" s="141"/>
      <c r="AL1213" s="141"/>
      <c r="AM1213" s="141"/>
      <c r="AN1213" s="141"/>
      <c r="AO1213" s="141"/>
      <c r="AP1213" s="141"/>
      <c r="AQ1213" s="141"/>
      <c r="AR1213" s="141"/>
      <c r="AS1213" s="141"/>
      <c r="AU1213" s="249"/>
      <c r="BB1213" s="72">
        <f t="shared" si="135"/>
        <v>1.8074545434197955</v>
      </c>
      <c r="BC1213" s="73" t="str">
        <f t="shared" si="136"/>
        <v>Cooling RES 9 Year EUL</v>
      </c>
      <c r="BD1213" s="165">
        <f>(INDEX('Avoided Cost Benefits'!$C$4:$C$857,MATCH(BC1213,'Avoided Cost Benefits'!$A$4:$A$857,0)))*F1213</f>
        <v>34.119009786121666</v>
      </c>
      <c r="BE1213" s="74">
        <f t="shared" si="137"/>
        <v>18.876828692779611</v>
      </c>
    </row>
    <row r="1214" spans="1:57" s="544" customFormat="1" x14ac:dyDescent="0.25">
      <c r="A1214" s="327"/>
      <c r="B1214" s="233"/>
      <c r="C1214" s="2238" t="s">
        <v>3399</v>
      </c>
      <c r="D1214" s="2239" t="s">
        <v>1582</v>
      </c>
      <c r="E1214" s="237" t="s">
        <v>2178</v>
      </c>
      <c r="F1214" s="488">
        <f>ROUND(($H$1251*$H$1242*(1/$H$1249-1/$H$1248)/1000),2)</f>
        <v>83.11</v>
      </c>
      <c r="G1214" s="61" t="s">
        <v>706</v>
      </c>
      <c r="H1214" s="239">
        <f>VLOOKUP(G1214,'CP FACTORS'!$A$3:$B$38, 2, FALSE)</f>
        <v>9.4741810000000004E-4</v>
      </c>
      <c r="I1214" s="1987">
        <f t="shared" si="132"/>
        <v>7.8740000000000004E-2</v>
      </c>
      <c r="J1214" s="452">
        <f t="shared" si="133"/>
        <v>9</v>
      </c>
      <c r="K1214" s="1479">
        <f t="shared" si="134"/>
        <v>20</v>
      </c>
      <c r="L1214" s="2239" t="s">
        <v>37</v>
      </c>
      <c r="M1214" s="327"/>
      <c r="N1214" s="1865"/>
      <c r="O1214" s="1427"/>
      <c r="P1214" s="327"/>
      <c r="Q1214" s="327"/>
      <c r="R1214" s="1866"/>
      <c r="S1214" s="327"/>
      <c r="T1214" s="327"/>
      <c r="U1214" s="327"/>
      <c r="V1214" s="547" t="s">
        <v>20</v>
      </c>
      <c r="W1214" s="548"/>
      <c r="X1214" s="452"/>
      <c r="Y1214" s="142">
        <v>83.11</v>
      </c>
      <c r="Z1214" s="1478"/>
      <c r="AA1214" s="547"/>
      <c r="AB1214" s="547"/>
      <c r="AC1214" s="547"/>
      <c r="AD1214" s="547"/>
      <c r="AE1214" s="547"/>
      <c r="AF1214" s="547"/>
      <c r="AG1214" s="547"/>
      <c r="AI1214" s="141"/>
      <c r="AJ1214" s="141"/>
      <c r="AK1214" s="141"/>
      <c r="AL1214" s="141"/>
      <c r="AM1214" s="141"/>
      <c r="AN1214" s="141"/>
      <c r="AO1214" s="141"/>
      <c r="AP1214" s="141"/>
      <c r="AQ1214" s="141"/>
      <c r="AR1214" s="141"/>
      <c r="AS1214" s="141"/>
      <c r="AU1214" s="249"/>
      <c r="BB1214" s="72">
        <f t="shared" si="135"/>
        <v>4.0316035186156522</v>
      </c>
      <c r="BC1214" s="73" t="str">
        <f t="shared" si="136"/>
        <v>Cooling RES 9 Year EUL</v>
      </c>
      <c r="BD1214" s="165">
        <f>(INDEX('Avoided Cost Benefits'!$C$4:$C$857,MATCH(BC1214,'Avoided Cost Benefits'!$A$4:$A$857,0)))*F1214</f>
        <v>76.103888978115179</v>
      </c>
      <c r="BE1214" s="74">
        <f t="shared" si="137"/>
        <v>18.876828692779611</v>
      </c>
    </row>
    <row r="1215" spans="1:57" s="544" customFormat="1" ht="15.75" thickBot="1" x14ac:dyDescent="0.3">
      <c r="A1215" s="327"/>
      <c r="B1215" s="233"/>
      <c r="C1215" s="2240" t="s">
        <v>2179</v>
      </c>
      <c r="D1215" s="2245" t="s">
        <v>1579</v>
      </c>
      <c r="E1215" s="1480" t="s">
        <v>2180</v>
      </c>
      <c r="F1215" s="1688">
        <f>ROUND(($F$1251*$F$1242*(1/$F$1247-1/$F$1248)/1000),2)</f>
        <v>37.26</v>
      </c>
      <c r="G1215" s="2241" t="s">
        <v>706</v>
      </c>
      <c r="H1215" s="2242">
        <f>VLOOKUP(G1215,'CP FACTORS'!$A$3:$B$38, 2, FALSE)</f>
        <v>9.4741810000000004E-4</v>
      </c>
      <c r="I1215" s="2243">
        <f t="shared" si="132"/>
        <v>3.5300999999999999E-2</v>
      </c>
      <c r="J1215" s="2244">
        <f t="shared" si="133"/>
        <v>9</v>
      </c>
      <c r="K1215" s="1481">
        <f t="shared" si="134"/>
        <v>20</v>
      </c>
      <c r="L1215" s="2245" t="s">
        <v>37</v>
      </c>
      <c r="M1215" s="327"/>
      <c r="N1215" s="1865"/>
      <c r="O1215" s="1427"/>
      <c r="P1215" s="327"/>
      <c r="Q1215" s="327"/>
      <c r="R1215" s="1866"/>
      <c r="S1215" s="327"/>
      <c r="T1215" s="327"/>
      <c r="U1215" s="327"/>
      <c r="V1215" s="547" t="s">
        <v>20</v>
      </c>
      <c r="W1215" s="548"/>
      <c r="X1215" s="452"/>
      <c r="Y1215" s="142">
        <v>37.26</v>
      </c>
      <c r="Z1215" s="1478"/>
      <c r="AA1215" s="547"/>
      <c r="AB1215" s="547"/>
      <c r="AC1215" s="547"/>
      <c r="AD1215" s="547"/>
      <c r="AE1215" s="547"/>
      <c r="AF1215" s="547"/>
      <c r="AG1215" s="547"/>
      <c r="AI1215" s="141"/>
      <c r="AJ1215" s="141"/>
      <c r="AK1215" s="141"/>
      <c r="AL1215" s="141"/>
      <c r="AM1215" s="141"/>
      <c r="AN1215" s="141"/>
      <c r="AO1215" s="141"/>
      <c r="AP1215" s="141"/>
      <c r="AQ1215" s="141"/>
      <c r="AR1215" s="141"/>
      <c r="AS1215" s="141"/>
      <c r="AU1215" s="249"/>
      <c r="BB1215" s="72">
        <f t="shared" si="135"/>
        <v>1.8074545434197955</v>
      </c>
      <c r="BC1215" s="73" t="str">
        <f t="shared" si="136"/>
        <v>Cooling RES 9 Year EUL</v>
      </c>
      <c r="BD1215" s="165">
        <f>(INDEX('Avoided Cost Benefits'!$C$4:$C$857,MATCH(BC1215,'Avoided Cost Benefits'!$A$4:$A$857,0)))*F1215</f>
        <v>34.119009786121666</v>
      </c>
      <c r="BE1215" s="74">
        <f t="shared" si="137"/>
        <v>18.876828692779611</v>
      </c>
    </row>
    <row r="1216" spans="1:57" s="544" customFormat="1" x14ac:dyDescent="0.25">
      <c r="A1216" s="327"/>
      <c r="B1216" s="233"/>
      <c r="C1216" s="2246" t="s">
        <v>2181</v>
      </c>
      <c r="D1216" s="2253" t="s">
        <v>1582</v>
      </c>
      <c r="E1216" s="2247" t="s">
        <v>2182</v>
      </c>
      <c r="F1216" s="2248">
        <f>ROUND(($H$1251*$H$1243*(1/$H$1249-1/$H$1248)/1000),2)</f>
        <v>132.97</v>
      </c>
      <c r="G1216" s="2249" t="s">
        <v>706</v>
      </c>
      <c r="H1216" s="2022">
        <f>VLOOKUP(G1216,'CP FACTORS'!$A$3:$B$38, 2, FALSE)</f>
        <v>9.4741810000000004E-4</v>
      </c>
      <c r="I1216" s="2250">
        <f t="shared" si="132"/>
        <v>0.12597800000000001</v>
      </c>
      <c r="J1216" s="2251">
        <f t="shared" si="133"/>
        <v>9</v>
      </c>
      <c r="K1216" s="2252">
        <f t="shared" si="134"/>
        <v>20</v>
      </c>
      <c r="L1216" s="2253" t="s">
        <v>37</v>
      </c>
      <c r="M1216" s="327"/>
      <c r="N1216" s="1865"/>
      <c r="O1216" s="1427"/>
      <c r="P1216" s="327"/>
      <c r="Q1216" s="327"/>
      <c r="R1216" s="1866"/>
      <c r="S1216" s="327"/>
      <c r="T1216" s="327"/>
      <c r="U1216" s="327"/>
      <c r="V1216" s="547" t="s">
        <v>20</v>
      </c>
      <c r="W1216" s="548"/>
      <c r="X1216" s="452"/>
      <c r="Y1216" s="142">
        <v>132.97</v>
      </c>
      <c r="Z1216" s="1478"/>
      <c r="AA1216" s="547"/>
      <c r="AB1216" s="547"/>
      <c r="AC1216" s="547"/>
      <c r="AD1216" s="547"/>
      <c r="AE1216" s="547"/>
      <c r="AF1216" s="547"/>
      <c r="AG1216" s="547"/>
      <c r="AI1216" s="141"/>
      <c r="AJ1216" s="141"/>
      <c r="AK1216" s="141"/>
      <c r="AL1216" s="141"/>
      <c r="AM1216" s="141"/>
      <c r="AN1216" s="141"/>
      <c r="AO1216" s="141"/>
      <c r="AP1216" s="141"/>
      <c r="AQ1216" s="141"/>
      <c r="AR1216" s="141"/>
      <c r="AS1216" s="141"/>
      <c r="AU1216" s="249"/>
      <c r="BB1216" s="72">
        <f t="shared" si="135"/>
        <v>6.4502745743030108</v>
      </c>
      <c r="BC1216" s="73" t="str">
        <f t="shared" si="136"/>
        <v>Cooling RES 9 Year EUL</v>
      </c>
      <c r="BD1216" s="165">
        <f>(INDEX('Avoided Cost Benefits'!$C$4:$C$857,MATCH(BC1216,'Avoided Cost Benefits'!$A$4:$A$857,0)))*F1216</f>
        <v>121.76072816050987</v>
      </c>
      <c r="BE1216" s="74">
        <f t="shared" si="137"/>
        <v>18.876828692779611</v>
      </c>
    </row>
    <row r="1217" spans="1:57" s="544" customFormat="1" x14ac:dyDescent="0.25">
      <c r="A1217" s="327"/>
      <c r="B1217" s="233"/>
      <c r="C1217" s="2238" t="s">
        <v>2183</v>
      </c>
      <c r="D1217" s="2239" t="s">
        <v>1579</v>
      </c>
      <c r="E1217" s="237" t="s">
        <v>2184</v>
      </c>
      <c r="F1217" s="488">
        <f>ROUND(($F$1251*$F$1243*(1/$F$1247-1/$F$1248)/1000),2)</f>
        <v>59.61</v>
      </c>
      <c r="G1217" s="61" t="s">
        <v>706</v>
      </c>
      <c r="H1217" s="239">
        <f>VLOOKUP(G1217,'CP FACTORS'!$A$3:$B$38, 2, FALSE)</f>
        <v>9.4741810000000004E-4</v>
      </c>
      <c r="I1217" s="1987">
        <f t="shared" si="132"/>
        <v>5.6475999999999998E-2</v>
      </c>
      <c r="J1217" s="452">
        <f t="shared" si="133"/>
        <v>9</v>
      </c>
      <c r="K1217" s="1479">
        <f t="shared" si="134"/>
        <v>20</v>
      </c>
      <c r="L1217" s="2239" t="s">
        <v>37</v>
      </c>
      <c r="M1217" s="327"/>
      <c r="N1217" s="1865"/>
      <c r="O1217" s="1427"/>
      <c r="P1217" s="327"/>
      <c r="Q1217" s="327"/>
      <c r="R1217" s="1866"/>
      <c r="S1217" s="327"/>
      <c r="T1217" s="327"/>
      <c r="U1217" s="327"/>
      <c r="V1217" s="547" t="s">
        <v>20</v>
      </c>
      <c r="W1217" s="548"/>
      <c r="X1217" s="452"/>
      <c r="Y1217" s="142">
        <v>59.61</v>
      </c>
      <c r="Z1217" s="1478"/>
      <c r="AA1217" s="547"/>
      <c r="AB1217" s="547"/>
      <c r="AC1217" s="547"/>
      <c r="AD1217" s="547"/>
      <c r="AE1217" s="547"/>
      <c r="AF1217" s="547"/>
      <c r="AG1217" s="547"/>
      <c r="AI1217" s="141"/>
      <c r="AJ1217" s="141"/>
      <c r="AK1217" s="141"/>
      <c r="AL1217" s="141"/>
      <c r="AM1217" s="141"/>
      <c r="AN1217" s="141"/>
      <c r="AO1217" s="141"/>
      <c r="AP1217" s="141"/>
      <c r="AQ1217" s="141"/>
      <c r="AR1217" s="141"/>
      <c r="AS1217" s="141"/>
      <c r="AU1217" s="249"/>
      <c r="BB1217" s="72">
        <f t="shared" si="135"/>
        <v>2.8916362139896403</v>
      </c>
      <c r="BC1217" s="73" t="str">
        <f t="shared" si="136"/>
        <v>Cooling RES 9 Year EUL</v>
      </c>
      <c r="BD1217" s="165">
        <f>(INDEX('Avoided Cost Benefits'!$C$4:$C$857,MATCH(BC1217,'Avoided Cost Benefits'!$A$4:$A$857,0)))*F1217</f>
        <v>54.584921453320248</v>
      </c>
      <c r="BE1217" s="74">
        <f t="shared" si="137"/>
        <v>18.876828692779611</v>
      </c>
    </row>
    <row r="1218" spans="1:57" s="544" customFormat="1" x14ac:dyDescent="0.25">
      <c r="A1218" s="327"/>
      <c r="B1218" s="233"/>
      <c r="C1218" s="2238" t="s">
        <v>2185</v>
      </c>
      <c r="D1218" s="2239" t="s">
        <v>1582</v>
      </c>
      <c r="E1218" s="237" t="s">
        <v>2186</v>
      </c>
      <c r="F1218" s="488">
        <f>ROUND(($H$1251*$H$1243*(1/$H$1249-1/$H$1248)/1000),2)</f>
        <v>132.97</v>
      </c>
      <c r="G1218" s="61" t="s">
        <v>706</v>
      </c>
      <c r="H1218" s="239">
        <f>VLOOKUP(G1218,'CP FACTORS'!$A$3:$B$38, 2, FALSE)</f>
        <v>9.4741810000000004E-4</v>
      </c>
      <c r="I1218" s="1987">
        <f t="shared" si="132"/>
        <v>0.12597800000000001</v>
      </c>
      <c r="J1218" s="452">
        <f t="shared" si="133"/>
        <v>9</v>
      </c>
      <c r="K1218" s="1479">
        <f t="shared" si="134"/>
        <v>20</v>
      </c>
      <c r="L1218" s="2239" t="s">
        <v>37</v>
      </c>
      <c r="M1218" s="327"/>
      <c r="N1218" s="1865"/>
      <c r="O1218" s="1427"/>
      <c r="P1218" s="327"/>
      <c r="Q1218" s="327"/>
      <c r="R1218" s="1866"/>
      <c r="S1218" s="327"/>
      <c r="T1218" s="327"/>
      <c r="U1218" s="327"/>
      <c r="V1218" s="547" t="s">
        <v>20</v>
      </c>
      <c r="W1218" s="548"/>
      <c r="X1218" s="452"/>
      <c r="Y1218" s="142">
        <v>132.97</v>
      </c>
      <c r="Z1218" s="1478"/>
      <c r="AA1218" s="547"/>
      <c r="AB1218" s="547"/>
      <c r="AC1218" s="547"/>
      <c r="AD1218" s="547"/>
      <c r="AE1218" s="547"/>
      <c r="AF1218" s="547"/>
      <c r="AG1218" s="547"/>
      <c r="AI1218" s="141"/>
      <c r="AJ1218" s="141"/>
      <c r="AK1218" s="141"/>
      <c r="AL1218" s="141"/>
      <c r="AM1218" s="141"/>
      <c r="AN1218" s="141"/>
      <c r="AO1218" s="141"/>
      <c r="AP1218" s="141"/>
      <c r="AQ1218" s="141"/>
      <c r="AR1218" s="141"/>
      <c r="AS1218" s="141"/>
      <c r="AU1218" s="249"/>
      <c r="BB1218" s="72">
        <f t="shared" si="135"/>
        <v>6.4502745743030108</v>
      </c>
      <c r="BC1218" s="73" t="str">
        <f t="shared" si="136"/>
        <v>Cooling RES 9 Year EUL</v>
      </c>
      <c r="BD1218" s="165">
        <f>(INDEX('Avoided Cost Benefits'!$C$4:$C$857,MATCH(BC1218,'Avoided Cost Benefits'!$A$4:$A$857,0)))*F1218</f>
        <v>121.76072816050987</v>
      </c>
      <c r="BE1218" s="74">
        <f t="shared" si="137"/>
        <v>18.876828692779611</v>
      </c>
    </row>
    <row r="1219" spans="1:57" s="544" customFormat="1" ht="15.75" thickBot="1" x14ac:dyDescent="0.3">
      <c r="A1219" s="327"/>
      <c r="B1219" s="233"/>
      <c r="C1219" s="2240" t="s">
        <v>2187</v>
      </c>
      <c r="D1219" s="2245" t="s">
        <v>1579</v>
      </c>
      <c r="E1219" s="1480" t="s">
        <v>2188</v>
      </c>
      <c r="F1219" s="1688">
        <f>ROUND(($F$1251*$F$1243*(1/$F$1247-1/$F$1248)/1000),2)</f>
        <v>59.61</v>
      </c>
      <c r="G1219" s="2241" t="s">
        <v>706</v>
      </c>
      <c r="H1219" s="2242">
        <f>VLOOKUP(G1219,'CP FACTORS'!$A$3:$B$38, 2, FALSE)</f>
        <v>9.4741810000000004E-4</v>
      </c>
      <c r="I1219" s="2243">
        <f t="shared" si="132"/>
        <v>5.6475999999999998E-2</v>
      </c>
      <c r="J1219" s="2244">
        <f t="shared" si="133"/>
        <v>9</v>
      </c>
      <c r="K1219" s="1481">
        <f t="shared" si="134"/>
        <v>20</v>
      </c>
      <c r="L1219" s="2245" t="s">
        <v>37</v>
      </c>
      <c r="M1219" s="327"/>
      <c r="N1219" s="1865"/>
      <c r="O1219" s="1427"/>
      <c r="P1219" s="327"/>
      <c r="Q1219" s="327"/>
      <c r="R1219" s="1866"/>
      <c r="S1219" s="327"/>
      <c r="T1219" s="327"/>
      <c r="U1219" s="327"/>
      <c r="V1219" s="547" t="s">
        <v>20</v>
      </c>
      <c r="W1219" s="548"/>
      <c r="X1219" s="452"/>
      <c r="Y1219" s="142">
        <v>59.61</v>
      </c>
      <c r="Z1219" s="1478"/>
      <c r="AA1219" s="547"/>
      <c r="AB1219" s="547"/>
      <c r="AC1219" s="547"/>
      <c r="AD1219" s="547"/>
      <c r="AE1219" s="547"/>
      <c r="AF1219" s="547"/>
      <c r="AG1219" s="547"/>
      <c r="AI1219" s="141"/>
      <c r="AJ1219" s="141"/>
      <c r="AK1219" s="141"/>
      <c r="AL1219" s="141"/>
      <c r="AM1219" s="141"/>
      <c r="AN1219" s="141"/>
      <c r="AO1219" s="141"/>
      <c r="AP1219" s="141"/>
      <c r="AQ1219" s="141"/>
      <c r="AR1219" s="141"/>
      <c r="AS1219" s="141"/>
      <c r="AU1219" s="249"/>
      <c r="BB1219" s="72">
        <f t="shared" si="135"/>
        <v>2.8916362139896403</v>
      </c>
      <c r="BC1219" s="73" t="str">
        <f t="shared" si="136"/>
        <v>Cooling RES 9 Year EUL</v>
      </c>
      <c r="BD1219" s="165">
        <f>(INDEX('Avoided Cost Benefits'!$C$4:$C$857,MATCH(BC1219,'Avoided Cost Benefits'!$A$4:$A$857,0)))*F1219</f>
        <v>54.584921453320248</v>
      </c>
      <c r="BE1219" s="74">
        <f t="shared" si="137"/>
        <v>18.876828692779611</v>
      </c>
    </row>
    <row r="1220" spans="1:57" s="544" customFormat="1" x14ac:dyDescent="0.25">
      <c r="A1220" s="327"/>
      <c r="B1220" s="233"/>
      <c r="C1220" s="2246" t="s">
        <v>2189</v>
      </c>
      <c r="D1220" s="2253" t="s">
        <v>1582</v>
      </c>
      <c r="E1220" s="2247" t="s">
        <v>2190</v>
      </c>
      <c r="F1220" s="2248">
        <f>ROUND(($H$1251*$H$1244*(1/$H$1249-1/$H$1248)/1000),2)</f>
        <v>166.22</v>
      </c>
      <c r="G1220" s="2249" t="s">
        <v>706</v>
      </c>
      <c r="H1220" s="2022">
        <f>VLOOKUP(G1220,'CP FACTORS'!$A$3:$B$38, 2, FALSE)</f>
        <v>9.4741810000000004E-4</v>
      </c>
      <c r="I1220" s="2250">
        <f t="shared" si="132"/>
        <v>0.15748000000000001</v>
      </c>
      <c r="J1220" s="2251">
        <f t="shared" si="133"/>
        <v>9</v>
      </c>
      <c r="K1220" s="2252">
        <f t="shared" si="134"/>
        <v>20</v>
      </c>
      <c r="L1220" s="2253" t="s">
        <v>37</v>
      </c>
      <c r="M1220" s="327"/>
      <c r="N1220" s="1865"/>
      <c r="O1220" s="1427"/>
      <c r="P1220" s="327"/>
      <c r="Q1220" s="327"/>
      <c r="R1220" s="1866"/>
      <c r="S1220" s="327"/>
      <c r="T1220" s="327"/>
      <c r="U1220" s="327"/>
      <c r="V1220" s="547" t="s">
        <v>20</v>
      </c>
      <c r="W1220" s="548"/>
      <c r="X1220" s="452"/>
      <c r="Y1220" s="142">
        <v>166.22</v>
      </c>
      <c r="Z1220" s="1478"/>
      <c r="AA1220" s="547"/>
      <c r="AB1220" s="547"/>
      <c r="AC1220" s="547"/>
      <c r="AD1220" s="547"/>
      <c r="AE1220" s="547"/>
      <c r="AF1220" s="547"/>
      <c r="AG1220" s="547"/>
      <c r="AI1220" s="141"/>
      <c r="AJ1220" s="141"/>
      <c r="AK1220" s="141"/>
      <c r="AL1220" s="141"/>
      <c r="AM1220" s="141"/>
      <c r="AN1220" s="141"/>
      <c r="AO1220" s="141"/>
      <c r="AP1220" s="141"/>
      <c r="AQ1220" s="141"/>
      <c r="AR1220" s="141"/>
      <c r="AS1220" s="141"/>
      <c r="AU1220" s="249"/>
      <c r="BB1220" s="72">
        <f t="shared" si="135"/>
        <v>8.0632070372313045</v>
      </c>
      <c r="BC1220" s="73" t="str">
        <f t="shared" si="136"/>
        <v>Cooling RES 9 Year EUL</v>
      </c>
      <c r="BD1220" s="165">
        <f>(INDEX('Avoided Cost Benefits'!$C$4:$C$857,MATCH(BC1220,'Avoided Cost Benefits'!$A$4:$A$857,0)))*F1220</f>
        <v>152.20777795623036</v>
      </c>
      <c r="BE1220" s="74">
        <f t="shared" si="137"/>
        <v>18.876828692779611</v>
      </c>
    </row>
    <row r="1221" spans="1:57" s="544" customFormat="1" x14ac:dyDescent="0.25">
      <c r="A1221" s="327"/>
      <c r="B1221" s="233"/>
      <c r="C1221" s="2238" t="s">
        <v>2191</v>
      </c>
      <c r="D1221" s="2239" t="s">
        <v>1579</v>
      </c>
      <c r="E1221" s="237" t="s">
        <v>2192</v>
      </c>
      <c r="F1221" s="488">
        <f>ROUND(($F$1251*$F$1244*(1/$F$1247-1/$F$1248)/1000),2)</f>
        <v>74.52</v>
      </c>
      <c r="G1221" s="61" t="s">
        <v>706</v>
      </c>
      <c r="H1221" s="239">
        <f>VLOOKUP(G1221,'CP FACTORS'!$A$3:$B$38, 2, FALSE)</f>
        <v>9.4741810000000004E-4</v>
      </c>
      <c r="I1221" s="1987">
        <f t="shared" si="132"/>
        <v>7.0601999999999998E-2</v>
      </c>
      <c r="J1221" s="452">
        <f t="shared" si="133"/>
        <v>9</v>
      </c>
      <c r="K1221" s="1479">
        <f t="shared" si="134"/>
        <v>20</v>
      </c>
      <c r="L1221" s="2239" t="s">
        <v>37</v>
      </c>
      <c r="M1221" s="327"/>
      <c r="N1221" s="1865"/>
      <c r="O1221" s="1427"/>
      <c r="P1221" s="327"/>
      <c r="Q1221" s="327"/>
      <c r="R1221" s="1866"/>
      <c r="S1221" s="327"/>
      <c r="T1221" s="327"/>
      <c r="U1221" s="327"/>
      <c r="V1221" s="547" t="s">
        <v>20</v>
      </c>
      <c r="W1221" s="548"/>
      <c r="X1221" s="452"/>
      <c r="Y1221" s="142">
        <v>74.52</v>
      </c>
      <c r="Z1221" s="1478"/>
      <c r="AA1221" s="547"/>
      <c r="AB1221" s="547"/>
      <c r="AC1221" s="547"/>
      <c r="AD1221" s="547"/>
      <c r="AE1221" s="547"/>
      <c r="AF1221" s="547"/>
      <c r="AG1221" s="547"/>
      <c r="AI1221" s="141"/>
      <c r="AJ1221" s="141"/>
      <c r="AK1221" s="141"/>
      <c r="AL1221" s="141"/>
      <c r="AM1221" s="141"/>
      <c r="AN1221" s="141"/>
      <c r="AO1221" s="141"/>
      <c r="AP1221" s="141"/>
      <c r="AQ1221" s="141"/>
      <c r="AR1221" s="141"/>
      <c r="AS1221" s="141"/>
      <c r="AU1221" s="249"/>
      <c r="BB1221" s="72">
        <f t="shared" si="135"/>
        <v>3.614909086839591</v>
      </c>
      <c r="BC1221" s="73" t="str">
        <f t="shared" si="136"/>
        <v>Cooling RES 9 Year EUL</v>
      </c>
      <c r="BD1221" s="165">
        <f>(INDEX('Avoided Cost Benefits'!$C$4:$C$857,MATCH(BC1221,'Avoided Cost Benefits'!$A$4:$A$857,0)))*F1221</f>
        <v>68.238019572243331</v>
      </c>
      <c r="BE1221" s="74">
        <f t="shared" si="137"/>
        <v>18.876828692779611</v>
      </c>
    </row>
    <row r="1222" spans="1:57" s="544" customFormat="1" x14ac:dyDescent="0.25">
      <c r="A1222" s="327"/>
      <c r="B1222" s="233"/>
      <c r="C1222" s="2238" t="s">
        <v>2193</v>
      </c>
      <c r="D1222" s="2239" t="s">
        <v>1582</v>
      </c>
      <c r="E1222" s="237" t="s">
        <v>2194</v>
      </c>
      <c r="F1222" s="488">
        <f>ROUND(($H$1251*$H$1244*(1/$H$1249-1/$H$1248)/1000),2)</f>
        <v>166.22</v>
      </c>
      <c r="G1222" s="61" t="s">
        <v>706</v>
      </c>
      <c r="H1222" s="239">
        <f>VLOOKUP(G1222,'CP FACTORS'!$A$3:$B$38, 2, FALSE)</f>
        <v>9.4741810000000004E-4</v>
      </c>
      <c r="I1222" s="1987">
        <f t="shared" si="132"/>
        <v>0.15748000000000001</v>
      </c>
      <c r="J1222" s="452">
        <f t="shared" si="133"/>
        <v>9</v>
      </c>
      <c r="K1222" s="1479">
        <f t="shared" si="134"/>
        <v>20</v>
      </c>
      <c r="L1222" s="2239" t="s">
        <v>37</v>
      </c>
      <c r="M1222" s="327"/>
      <c r="N1222" s="1865"/>
      <c r="O1222" s="1427"/>
      <c r="P1222" s="327"/>
      <c r="Q1222" s="327"/>
      <c r="R1222" s="1866"/>
      <c r="S1222" s="327"/>
      <c r="T1222" s="327"/>
      <c r="U1222" s="327"/>
      <c r="V1222" s="547" t="s">
        <v>20</v>
      </c>
      <c r="W1222" s="548"/>
      <c r="X1222" s="452"/>
      <c r="Y1222" s="142">
        <v>166.22</v>
      </c>
      <c r="Z1222" s="1478"/>
      <c r="AA1222" s="547"/>
      <c r="AB1222" s="547"/>
      <c r="AC1222" s="547"/>
      <c r="AD1222" s="547"/>
      <c r="AE1222" s="547"/>
      <c r="AF1222" s="547"/>
      <c r="AG1222" s="547"/>
      <c r="AI1222" s="141"/>
      <c r="AJ1222" s="141"/>
      <c r="AK1222" s="141"/>
      <c r="AL1222" s="141"/>
      <c r="AM1222" s="141"/>
      <c r="AN1222" s="141"/>
      <c r="AO1222" s="141"/>
      <c r="AP1222" s="141"/>
      <c r="AQ1222" s="141"/>
      <c r="AR1222" s="141"/>
      <c r="AS1222" s="141"/>
      <c r="AU1222" s="249"/>
      <c r="BB1222" s="72">
        <f t="shared" si="135"/>
        <v>8.0632070372313045</v>
      </c>
      <c r="BC1222" s="73" t="str">
        <f t="shared" si="136"/>
        <v>Cooling RES 9 Year EUL</v>
      </c>
      <c r="BD1222" s="165">
        <f>(INDEX('Avoided Cost Benefits'!$C$4:$C$857,MATCH(BC1222,'Avoided Cost Benefits'!$A$4:$A$857,0)))*F1222</f>
        <v>152.20777795623036</v>
      </c>
      <c r="BE1222" s="74">
        <f t="shared" si="137"/>
        <v>18.876828692779611</v>
      </c>
    </row>
    <row r="1223" spans="1:57" s="544" customFormat="1" ht="15.75" thickBot="1" x14ac:dyDescent="0.3">
      <c r="A1223" s="327"/>
      <c r="B1223" s="233"/>
      <c r="C1223" s="2240" t="s">
        <v>2195</v>
      </c>
      <c r="D1223" s="2245" t="s">
        <v>1579</v>
      </c>
      <c r="E1223" s="1480" t="s">
        <v>2196</v>
      </c>
      <c r="F1223" s="1688">
        <f>ROUND(($F$1251*$F$1244*(1/$F$1247-1/$F$1248)/1000),2)</f>
        <v>74.52</v>
      </c>
      <c r="G1223" s="2241" t="s">
        <v>706</v>
      </c>
      <c r="H1223" s="2242">
        <f>VLOOKUP(G1223,'CP FACTORS'!$A$3:$B$38, 2, FALSE)</f>
        <v>9.4741810000000004E-4</v>
      </c>
      <c r="I1223" s="2243">
        <f t="shared" si="132"/>
        <v>7.0601999999999998E-2</v>
      </c>
      <c r="J1223" s="2244">
        <f t="shared" si="133"/>
        <v>9</v>
      </c>
      <c r="K1223" s="1481">
        <f t="shared" si="134"/>
        <v>20</v>
      </c>
      <c r="L1223" s="2245" t="s">
        <v>37</v>
      </c>
      <c r="M1223" s="327"/>
      <c r="N1223" s="1865"/>
      <c r="O1223" s="1427"/>
      <c r="P1223" s="327"/>
      <c r="Q1223" s="327"/>
      <c r="R1223" s="1866"/>
      <c r="S1223" s="327"/>
      <c r="T1223" s="327"/>
      <c r="U1223" s="327"/>
      <c r="V1223" s="547" t="s">
        <v>20</v>
      </c>
      <c r="W1223" s="548"/>
      <c r="X1223" s="452"/>
      <c r="Y1223" s="142">
        <v>74.52</v>
      </c>
      <c r="Z1223" s="1478"/>
      <c r="AA1223" s="547"/>
      <c r="AB1223" s="547"/>
      <c r="AC1223" s="547"/>
      <c r="AD1223" s="547"/>
      <c r="AE1223" s="547"/>
      <c r="AF1223" s="547"/>
      <c r="AG1223" s="547"/>
      <c r="AI1223" s="141"/>
      <c r="AJ1223" s="141"/>
      <c r="AK1223" s="141"/>
      <c r="AL1223" s="141"/>
      <c r="AM1223" s="141"/>
      <c r="AN1223" s="141"/>
      <c r="AO1223" s="141"/>
      <c r="AP1223" s="141"/>
      <c r="AQ1223" s="141"/>
      <c r="AR1223" s="141"/>
      <c r="AS1223" s="141"/>
      <c r="AU1223" s="249"/>
      <c r="BB1223" s="72">
        <f t="shared" si="135"/>
        <v>3.614909086839591</v>
      </c>
      <c r="BC1223" s="73" t="str">
        <f t="shared" si="136"/>
        <v>Cooling RES 9 Year EUL</v>
      </c>
      <c r="BD1223" s="165">
        <f>(INDEX('Avoided Cost Benefits'!$C$4:$C$857,MATCH(BC1223,'Avoided Cost Benefits'!$A$4:$A$857,0)))*F1223</f>
        <v>68.238019572243331</v>
      </c>
      <c r="BE1223" s="74">
        <f t="shared" si="137"/>
        <v>18.876828692779611</v>
      </c>
    </row>
    <row r="1224" spans="1:57" s="544" customFormat="1" x14ac:dyDescent="0.25">
      <c r="A1224" s="327"/>
      <c r="B1224" s="233"/>
      <c r="C1224" s="2246" t="s">
        <v>2197</v>
      </c>
      <c r="D1224" s="2253" t="s">
        <v>1582</v>
      </c>
      <c r="E1224" s="2247" t="s">
        <v>2198</v>
      </c>
      <c r="F1224" s="2248">
        <f>ROUND(($H$1251*$H$1245*(1/$H$1249-1/$H$1248)/1000),2)</f>
        <v>199.46</v>
      </c>
      <c r="G1224" s="2249" t="s">
        <v>706</v>
      </c>
      <c r="H1224" s="2022">
        <f>VLOOKUP(G1224,'CP FACTORS'!$A$3:$B$38, 2, FALSE)</f>
        <v>9.4741810000000004E-4</v>
      </c>
      <c r="I1224" s="2250">
        <f t="shared" si="132"/>
        <v>0.188972</v>
      </c>
      <c r="J1224" s="2251">
        <f t="shared" si="133"/>
        <v>9</v>
      </c>
      <c r="K1224" s="2252">
        <f t="shared" si="134"/>
        <v>20</v>
      </c>
      <c r="L1224" s="2253" t="s">
        <v>37</v>
      </c>
      <c r="M1224" s="327"/>
      <c r="N1224" s="1865"/>
      <c r="O1224" s="1427"/>
      <c r="P1224" s="327"/>
      <c r="Q1224" s="327"/>
      <c r="R1224" s="1866"/>
      <c r="S1224" s="327"/>
      <c r="T1224" s="327"/>
      <c r="U1224" s="327"/>
      <c r="V1224" s="547" t="s">
        <v>20</v>
      </c>
      <c r="W1224" s="548"/>
      <c r="X1224" s="452"/>
      <c r="Y1224" s="142">
        <v>199.46</v>
      </c>
      <c r="Z1224" s="1478"/>
      <c r="AA1224" s="547"/>
      <c r="AB1224" s="547"/>
      <c r="AC1224" s="547"/>
      <c r="AD1224" s="547"/>
      <c r="AE1224" s="547"/>
      <c r="AF1224" s="547"/>
      <c r="AG1224" s="547"/>
      <c r="AI1224" s="141"/>
      <c r="AJ1224" s="141"/>
      <c r="AK1224" s="141"/>
      <c r="AL1224" s="141"/>
      <c r="AM1224" s="141"/>
      <c r="AN1224" s="141"/>
      <c r="AO1224" s="141"/>
      <c r="AP1224" s="141"/>
      <c r="AQ1224" s="141"/>
      <c r="AR1224" s="141"/>
      <c r="AS1224" s="141"/>
      <c r="AU1224" s="249"/>
      <c r="BB1224" s="72">
        <f t="shared" si="135"/>
        <v>9.6756544076895441</v>
      </c>
      <c r="BC1224" s="73" t="str">
        <f t="shared" si="136"/>
        <v>Cooling RES 9 Year EUL</v>
      </c>
      <c r="BD1224" s="165">
        <f>(INDEX('Avoided Cost Benefits'!$C$4:$C$857,MATCH(BC1224,'Avoided Cost Benefits'!$A$4:$A$857,0)))*F1224</f>
        <v>182.64567074449349</v>
      </c>
      <c r="BE1224" s="74">
        <f t="shared" si="137"/>
        <v>18.876828692779611</v>
      </c>
    </row>
    <row r="1225" spans="1:57" s="544" customFormat="1" x14ac:dyDescent="0.25">
      <c r="A1225" s="327"/>
      <c r="B1225" s="233"/>
      <c r="C1225" s="2238" t="s">
        <v>2199</v>
      </c>
      <c r="D1225" s="2239" t="s">
        <v>1579</v>
      </c>
      <c r="E1225" s="237" t="s">
        <v>2200</v>
      </c>
      <c r="F1225" s="488">
        <f>ROUND(($F$1251*$F$1245*(1/$F$1247-1/$F$1248)/1000),2)</f>
        <v>89.42</v>
      </c>
      <c r="G1225" s="61" t="s">
        <v>706</v>
      </c>
      <c r="H1225" s="239">
        <f>VLOOKUP(G1225,'CP FACTORS'!$A$3:$B$38, 2, FALSE)</f>
        <v>9.4741810000000004E-4</v>
      </c>
      <c r="I1225" s="1987">
        <f t="shared" si="132"/>
        <v>8.4718000000000002E-2</v>
      </c>
      <c r="J1225" s="452">
        <f t="shared" si="133"/>
        <v>9</v>
      </c>
      <c r="K1225" s="1479">
        <f t="shared" si="134"/>
        <v>20</v>
      </c>
      <c r="L1225" s="2239" t="s">
        <v>37</v>
      </c>
      <c r="M1225" s="327"/>
      <c r="N1225" s="1865"/>
      <c r="O1225" s="1427"/>
      <c r="P1225" s="327"/>
      <c r="Q1225" s="327"/>
      <c r="R1225" s="1866"/>
      <c r="S1225" s="327"/>
      <c r="T1225" s="327"/>
      <c r="U1225" s="327"/>
      <c r="V1225" s="547" t="s">
        <v>20</v>
      </c>
      <c r="W1225" s="548"/>
      <c r="X1225" s="452"/>
      <c r="Y1225" s="142">
        <v>89.42</v>
      </c>
      <c r="Z1225" s="1478"/>
      <c r="AA1225" s="547"/>
      <c r="AB1225" s="547"/>
      <c r="AC1225" s="547"/>
      <c r="AD1225" s="547"/>
      <c r="AE1225" s="547"/>
      <c r="AF1225" s="547"/>
      <c r="AG1225" s="547"/>
      <c r="AI1225" s="141"/>
      <c r="AJ1225" s="141"/>
      <c r="AK1225" s="141"/>
      <c r="AL1225" s="141"/>
      <c r="AM1225" s="141"/>
      <c r="AN1225" s="141"/>
      <c r="AO1225" s="141"/>
      <c r="AP1225" s="141"/>
      <c r="AQ1225" s="141"/>
      <c r="AR1225" s="141"/>
      <c r="AS1225" s="141"/>
      <c r="AU1225" s="249"/>
      <c r="BB1225" s="72">
        <f t="shared" si="135"/>
        <v>4.3376968672194876</v>
      </c>
      <c r="BC1225" s="73" t="str">
        <f t="shared" si="136"/>
        <v>Cooling RES 9 Year EUL</v>
      </c>
      <c r="BD1225" s="165">
        <f>(INDEX('Avoided Cost Benefits'!$C$4:$C$857,MATCH(BC1225,'Avoided Cost Benefits'!$A$4:$A$857,0)))*F1225</f>
        <v>81.881960683709053</v>
      </c>
      <c r="BE1225" s="74">
        <f t="shared" si="137"/>
        <v>18.876828692779611</v>
      </c>
    </row>
    <row r="1226" spans="1:57" s="544" customFormat="1" x14ac:dyDescent="0.25">
      <c r="A1226" s="327"/>
      <c r="B1226" s="233"/>
      <c r="C1226" s="2238" t="s">
        <v>2201</v>
      </c>
      <c r="D1226" s="2239" t="s">
        <v>1582</v>
      </c>
      <c r="E1226" s="237" t="s">
        <v>2202</v>
      </c>
      <c r="F1226" s="488">
        <f>ROUND(($H$1251*$H$1245*(1/$H$1249-1/$H$1248)/1000),2)</f>
        <v>199.46</v>
      </c>
      <c r="G1226" s="61" t="s">
        <v>706</v>
      </c>
      <c r="H1226" s="239">
        <f>VLOOKUP(G1226,'CP FACTORS'!$A$3:$B$38, 2, FALSE)</f>
        <v>9.4741810000000004E-4</v>
      </c>
      <c r="I1226" s="1987">
        <f t="shared" si="132"/>
        <v>0.188972</v>
      </c>
      <c r="J1226" s="452">
        <f t="shared" si="133"/>
        <v>9</v>
      </c>
      <c r="K1226" s="1479">
        <f t="shared" si="134"/>
        <v>20</v>
      </c>
      <c r="L1226" s="2239" t="s">
        <v>37</v>
      </c>
      <c r="M1226" s="327"/>
      <c r="N1226" s="1865"/>
      <c r="O1226" s="1427"/>
      <c r="P1226" s="327"/>
      <c r="Q1226" s="327"/>
      <c r="R1226" s="1866"/>
      <c r="S1226" s="327"/>
      <c r="T1226" s="327"/>
      <c r="U1226" s="327"/>
      <c r="V1226" s="547" t="s">
        <v>20</v>
      </c>
      <c r="W1226" s="548"/>
      <c r="X1226" s="452"/>
      <c r="Y1226" s="142">
        <v>199.46</v>
      </c>
      <c r="Z1226" s="1478"/>
      <c r="AA1226" s="547"/>
      <c r="AB1226" s="547"/>
      <c r="AC1226" s="547"/>
      <c r="AD1226" s="547"/>
      <c r="AE1226" s="547"/>
      <c r="AF1226" s="547"/>
      <c r="AG1226" s="547"/>
      <c r="AI1226" s="141"/>
      <c r="AJ1226" s="141"/>
      <c r="AK1226" s="141"/>
      <c r="AL1226" s="141"/>
      <c r="AM1226" s="141"/>
      <c r="AN1226" s="141"/>
      <c r="AO1226" s="141"/>
      <c r="AP1226" s="141"/>
      <c r="AQ1226" s="141"/>
      <c r="AR1226" s="141"/>
      <c r="AS1226" s="141"/>
      <c r="AU1226" s="249"/>
      <c r="BB1226" s="72">
        <f t="shared" si="135"/>
        <v>9.6756544076895441</v>
      </c>
      <c r="BC1226" s="73" t="str">
        <f t="shared" si="136"/>
        <v>Cooling RES 9 Year EUL</v>
      </c>
      <c r="BD1226" s="165">
        <f>(INDEX('Avoided Cost Benefits'!$C$4:$C$857,MATCH(BC1226,'Avoided Cost Benefits'!$A$4:$A$857,0)))*F1226</f>
        <v>182.64567074449349</v>
      </c>
      <c r="BE1226" s="74">
        <f t="shared" si="137"/>
        <v>18.876828692779611</v>
      </c>
    </row>
    <row r="1227" spans="1:57" s="544" customFormat="1" ht="15.75" thickBot="1" x14ac:dyDescent="0.3">
      <c r="A1227" s="327"/>
      <c r="B1227" s="233"/>
      <c r="C1227" s="2240" t="s">
        <v>2203</v>
      </c>
      <c r="D1227" s="2245" t="s">
        <v>1579</v>
      </c>
      <c r="E1227" s="1480" t="s">
        <v>2204</v>
      </c>
      <c r="F1227" s="1688">
        <f>ROUND(($F$1251*$F$1245*(1/$F$1247-1/$F$1248)/1000),2)</f>
        <v>89.42</v>
      </c>
      <c r="G1227" s="2241" t="s">
        <v>706</v>
      </c>
      <c r="H1227" s="2242">
        <f>VLOOKUP(G1227,'CP FACTORS'!$A$3:$B$38, 2, FALSE)</f>
        <v>9.4741810000000004E-4</v>
      </c>
      <c r="I1227" s="2243">
        <f t="shared" si="132"/>
        <v>8.4718000000000002E-2</v>
      </c>
      <c r="J1227" s="2244">
        <f t="shared" si="133"/>
        <v>9</v>
      </c>
      <c r="K1227" s="1481">
        <f t="shared" si="134"/>
        <v>20</v>
      </c>
      <c r="L1227" s="2245" t="s">
        <v>37</v>
      </c>
      <c r="M1227" s="327"/>
      <c r="N1227" s="1865"/>
      <c r="O1227" s="1427"/>
      <c r="P1227" s="327"/>
      <c r="Q1227" s="327"/>
      <c r="R1227" s="1866"/>
      <c r="S1227" s="327"/>
      <c r="T1227" s="327"/>
      <c r="U1227" s="327"/>
      <c r="V1227" s="547" t="s">
        <v>20</v>
      </c>
      <c r="W1227" s="548"/>
      <c r="X1227" s="452"/>
      <c r="Y1227" s="142">
        <v>89.42</v>
      </c>
      <c r="Z1227" s="1478"/>
      <c r="AA1227" s="547"/>
      <c r="AB1227" s="547"/>
      <c r="AC1227" s="547"/>
      <c r="AD1227" s="547"/>
      <c r="AE1227" s="547"/>
      <c r="AF1227" s="547"/>
      <c r="AG1227" s="547"/>
      <c r="AI1227" s="141"/>
      <c r="AJ1227" s="141"/>
      <c r="AK1227" s="141"/>
      <c r="AL1227" s="141"/>
      <c r="AM1227" s="141"/>
      <c r="AN1227" s="141"/>
      <c r="AO1227" s="141"/>
      <c r="AP1227" s="141"/>
      <c r="AQ1227" s="141"/>
      <c r="AR1227" s="141"/>
      <c r="AS1227" s="141"/>
      <c r="AU1227" s="249"/>
      <c r="BB1227" s="72">
        <f t="shared" si="135"/>
        <v>4.3376968672194876</v>
      </c>
      <c r="BC1227" s="73" t="str">
        <f t="shared" si="136"/>
        <v>Cooling RES 9 Year EUL</v>
      </c>
      <c r="BD1227" s="165">
        <f>(INDEX('Avoided Cost Benefits'!$C$4:$C$857,MATCH(BC1227,'Avoided Cost Benefits'!$A$4:$A$857,0)))*F1227</f>
        <v>81.881960683709053</v>
      </c>
      <c r="BE1227" s="74">
        <f t="shared" si="137"/>
        <v>18.876828692779611</v>
      </c>
    </row>
    <row r="1228" spans="1:57" s="544" customFormat="1" x14ac:dyDescent="0.25">
      <c r="A1228" s="327"/>
      <c r="B1228" s="233"/>
      <c r="C1228" s="2246" t="s">
        <v>2205</v>
      </c>
      <c r="D1228" s="2253" t="s">
        <v>1582</v>
      </c>
      <c r="E1228" s="2247" t="s">
        <v>2206</v>
      </c>
      <c r="F1228" s="2248">
        <f>ROUND(($H$1251*$H$1246*(1/$H$1249-1/$H$1248)/1000),2)</f>
        <v>249.32</v>
      </c>
      <c r="G1228" s="2249" t="s">
        <v>706</v>
      </c>
      <c r="H1228" s="2022">
        <f>VLOOKUP(G1228,'CP FACTORS'!$A$3:$B$38, 2, FALSE)</f>
        <v>9.4741810000000004E-4</v>
      </c>
      <c r="I1228" s="2250">
        <f t="shared" si="132"/>
        <v>0.23621</v>
      </c>
      <c r="J1228" s="2251">
        <f t="shared" si="133"/>
        <v>9</v>
      </c>
      <c r="K1228" s="2252">
        <f t="shared" si="134"/>
        <v>20</v>
      </c>
      <c r="L1228" s="2253" t="s">
        <v>37</v>
      </c>
      <c r="M1228" s="327"/>
      <c r="N1228" s="1865"/>
      <c r="O1228" s="1427"/>
      <c r="P1228" s="327"/>
      <c r="Q1228" s="327"/>
      <c r="R1228" s="1866"/>
      <c r="S1228" s="327"/>
      <c r="T1228" s="327"/>
      <c r="U1228" s="327"/>
      <c r="V1228" s="547" t="s">
        <v>20</v>
      </c>
      <c r="W1228" s="548"/>
      <c r="X1228" s="452"/>
      <c r="Y1228" s="142">
        <v>249.32</v>
      </c>
      <c r="Z1228" s="1478"/>
      <c r="AA1228" s="547"/>
      <c r="AB1228" s="547"/>
      <c r="AC1228" s="547"/>
      <c r="AD1228" s="547"/>
      <c r="AE1228" s="547"/>
      <c r="AF1228" s="547"/>
      <c r="AG1228" s="547"/>
      <c r="AI1228" s="141"/>
      <c r="AJ1228" s="141"/>
      <c r="AK1228" s="141"/>
      <c r="AL1228" s="141"/>
      <c r="AM1228" s="141"/>
      <c r="AN1228" s="141"/>
      <c r="AO1228" s="141"/>
      <c r="AP1228" s="141"/>
      <c r="AQ1228" s="141"/>
      <c r="AR1228" s="141"/>
      <c r="AS1228" s="141"/>
      <c r="AU1228" s="249"/>
      <c r="BB1228" s="72">
        <f t="shared" si="135"/>
        <v>12.094325463376903</v>
      </c>
      <c r="BC1228" s="73" t="str">
        <f t="shared" si="136"/>
        <v>Cooling RES 9 Year EUL</v>
      </c>
      <c r="BD1228" s="165">
        <f>(INDEX('Avoided Cost Benefits'!$C$4:$C$857,MATCH(BC1228,'Avoided Cost Benefits'!$A$4:$A$857,0)))*F1228</f>
        <v>228.30250992688818</v>
      </c>
      <c r="BE1228" s="74">
        <f t="shared" si="137"/>
        <v>18.876828692779611</v>
      </c>
    </row>
    <row r="1229" spans="1:57" s="544" customFormat="1" x14ac:dyDescent="0.25">
      <c r="A1229" s="327"/>
      <c r="B1229" s="233"/>
      <c r="C1229" s="2238" t="s">
        <v>2207</v>
      </c>
      <c r="D1229" s="2239" t="s">
        <v>1579</v>
      </c>
      <c r="E1229" s="237" t="s">
        <v>2208</v>
      </c>
      <c r="F1229" s="488">
        <f>ROUND(($F$1251*$F$1246*(1/$F$1247-1/$F$1248)/1000),2)</f>
        <v>111.77</v>
      </c>
      <c r="G1229" s="61" t="s">
        <v>706</v>
      </c>
      <c r="H1229" s="239">
        <f>VLOOKUP(G1229,'CP FACTORS'!$A$3:$B$38, 2, FALSE)</f>
        <v>9.4741810000000004E-4</v>
      </c>
      <c r="I1229" s="1987">
        <f t="shared" si="132"/>
        <v>0.105893</v>
      </c>
      <c r="J1229" s="452">
        <f t="shared" si="133"/>
        <v>9</v>
      </c>
      <c r="K1229" s="1479">
        <f t="shared" si="134"/>
        <v>20</v>
      </c>
      <c r="L1229" s="2239" t="s">
        <v>37</v>
      </c>
      <c r="M1229" s="327"/>
      <c r="N1229" s="1865"/>
      <c r="O1229" s="1427"/>
      <c r="P1229" s="327"/>
      <c r="Q1229" s="327"/>
      <c r="R1229" s="1866"/>
      <c r="S1229" s="327"/>
      <c r="T1229" s="327"/>
      <c r="U1229" s="327"/>
      <c r="V1229" s="547" t="s">
        <v>20</v>
      </c>
      <c r="W1229" s="548"/>
      <c r="X1229" s="452"/>
      <c r="Y1229" s="142">
        <v>111.77</v>
      </c>
      <c r="Z1229" s="1478"/>
      <c r="AA1229" s="547"/>
      <c r="AB1229" s="547"/>
      <c r="AC1229" s="547"/>
      <c r="AD1229" s="547"/>
      <c r="AE1229" s="547"/>
      <c r="AF1229" s="547"/>
      <c r="AG1229" s="547"/>
      <c r="AI1229" s="141"/>
      <c r="AJ1229" s="141"/>
      <c r="AK1229" s="141"/>
      <c r="AL1229" s="141"/>
      <c r="AM1229" s="141"/>
      <c r="AN1229" s="141"/>
      <c r="AO1229" s="141"/>
      <c r="AP1229" s="141"/>
      <c r="AQ1229" s="141"/>
      <c r="AR1229" s="141"/>
      <c r="AS1229" s="141"/>
      <c r="AU1229" s="249"/>
      <c r="BB1229" s="72">
        <f t="shared" si="135"/>
        <v>5.4218785377893326</v>
      </c>
      <c r="BC1229" s="73" t="str">
        <f t="shared" si="136"/>
        <v>Cooling RES 9 Year EUL</v>
      </c>
      <c r="BD1229" s="165">
        <f>(INDEX('Avoided Cost Benefits'!$C$4:$C$857,MATCH(BC1229,'Avoided Cost Benefits'!$A$4:$A$857,0)))*F1229</f>
        <v>102.34787235090764</v>
      </c>
      <c r="BE1229" s="74">
        <f t="shared" si="137"/>
        <v>18.876828692779611</v>
      </c>
    </row>
    <row r="1230" spans="1:57" s="544" customFormat="1" x14ac:dyDescent="0.25">
      <c r="A1230" s="327"/>
      <c r="B1230" s="233"/>
      <c r="C1230" s="2238" t="s">
        <v>2209</v>
      </c>
      <c r="D1230" s="2239" t="s">
        <v>1582</v>
      </c>
      <c r="E1230" s="237" t="s">
        <v>2210</v>
      </c>
      <c r="F1230" s="488">
        <f>ROUND(($H$1251*$H$1246*(1/$H$1249-1/$H$1248)/1000),2)</f>
        <v>249.32</v>
      </c>
      <c r="G1230" s="61" t="s">
        <v>706</v>
      </c>
      <c r="H1230" s="239">
        <f>VLOOKUP(G1230,'CP FACTORS'!$A$3:$B$38, 2, FALSE)</f>
        <v>9.4741810000000004E-4</v>
      </c>
      <c r="I1230" s="1987">
        <f t="shared" si="132"/>
        <v>0.23621</v>
      </c>
      <c r="J1230" s="452">
        <f t="shared" si="133"/>
        <v>9</v>
      </c>
      <c r="K1230" s="1479">
        <f t="shared" si="134"/>
        <v>20</v>
      </c>
      <c r="L1230" s="2239" t="s">
        <v>37</v>
      </c>
      <c r="M1230" s="327"/>
      <c r="N1230" s="1865"/>
      <c r="O1230" s="1427"/>
      <c r="P1230" s="327"/>
      <c r="Q1230" s="327"/>
      <c r="R1230" s="1866"/>
      <c r="S1230" s="327"/>
      <c r="T1230" s="327"/>
      <c r="U1230" s="327"/>
      <c r="V1230" s="547" t="s">
        <v>20</v>
      </c>
      <c r="W1230" s="548"/>
      <c r="X1230" s="452"/>
      <c r="Y1230" s="142">
        <v>249.32</v>
      </c>
      <c r="Z1230" s="1478"/>
      <c r="AA1230" s="547"/>
      <c r="AB1230" s="547"/>
      <c r="AC1230" s="547"/>
      <c r="AD1230" s="547"/>
      <c r="AE1230" s="547"/>
      <c r="AF1230" s="547"/>
      <c r="AG1230" s="547"/>
      <c r="AI1230" s="141"/>
      <c r="AJ1230" s="141"/>
      <c r="AK1230" s="141"/>
      <c r="AL1230" s="141"/>
      <c r="AM1230" s="141"/>
      <c r="AN1230" s="141"/>
      <c r="AO1230" s="141"/>
      <c r="AP1230" s="141"/>
      <c r="AQ1230" s="141"/>
      <c r="AR1230" s="141"/>
      <c r="AS1230" s="141"/>
      <c r="AU1230" s="249"/>
      <c r="BB1230" s="72">
        <f t="shared" si="135"/>
        <v>12.094325463376903</v>
      </c>
      <c r="BC1230" s="73" t="str">
        <f t="shared" si="136"/>
        <v>Cooling RES 9 Year EUL</v>
      </c>
      <c r="BD1230" s="165">
        <f>(INDEX('Avoided Cost Benefits'!$C$4:$C$857,MATCH(BC1230,'Avoided Cost Benefits'!$A$4:$A$857,0)))*F1230</f>
        <v>228.30250992688818</v>
      </c>
      <c r="BE1230" s="74">
        <f t="shared" si="137"/>
        <v>18.876828692779611</v>
      </c>
    </row>
    <row r="1231" spans="1:57" s="544" customFormat="1" x14ac:dyDescent="0.25">
      <c r="A1231" s="327"/>
      <c r="B1231" s="233"/>
      <c r="C1231" s="2238" t="s">
        <v>2211</v>
      </c>
      <c r="D1231" s="2239" t="s">
        <v>1579</v>
      </c>
      <c r="E1231" s="237" t="s">
        <v>2212</v>
      </c>
      <c r="F1231" s="488">
        <f>ROUND(($F$1251*$F$1246*(1/$F$1247-1/$F$1248)/1000),2)</f>
        <v>111.77</v>
      </c>
      <c r="G1231" s="61" t="s">
        <v>706</v>
      </c>
      <c r="H1231" s="239">
        <f>VLOOKUP(G1231,'CP FACTORS'!$A$3:$B$38, 2, FALSE)</f>
        <v>9.4741810000000004E-4</v>
      </c>
      <c r="I1231" s="1987">
        <f t="shared" si="132"/>
        <v>0.105893</v>
      </c>
      <c r="J1231" s="452">
        <f t="shared" si="133"/>
        <v>9</v>
      </c>
      <c r="K1231" s="1479">
        <f t="shared" si="134"/>
        <v>20</v>
      </c>
      <c r="L1231" s="2239" t="s">
        <v>37</v>
      </c>
      <c r="M1231" s="327"/>
      <c r="N1231" s="1865"/>
      <c r="O1231" s="1427"/>
      <c r="P1231" s="327"/>
      <c r="Q1231" s="327"/>
      <c r="R1231" s="1866"/>
      <c r="S1231" s="327"/>
      <c r="T1231" s="327"/>
      <c r="U1231" s="327"/>
      <c r="V1231" s="547" t="s">
        <v>20</v>
      </c>
      <c r="W1231" s="548"/>
      <c r="X1231" s="452"/>
      <c r="Y1231" s="142">
        <v>111.77</v>
      </c>
      <c r="Z1231" s="1478"/>
      <c r="AA1231" s="547"/>
      <c r="AB1231" s="547"/>
      <c r="AC1231" s="547"/>
      <c r="AD1231" s="547"/>
      <c r="AE1231" s="547"/>
      <c r="AF1231" s="547"/>
      <c r="AG1231" s="547"/>
      <c r="AI1231" s="141"/>
      <c r="AJ1231" s="141"/>
      <c r="AK1231" s="141"/>
      <c r="AL1231" s="141"/>
      <c r="AM1231" s="141"/>
      <c r="AN1231" s="141"/>
      <c r="AO1231" s="141"/>
      <c r="AP1231" s="141"/>
      <c r="AQ1231" s="141"/>
      <c r="AR1231" s="141"/>
      <c r="AS1231" s="141"/>
      <c r="AU1231" s="249"/>
      <c r="BB1231" s="75">
        <f t="shared" si="135"/>
        <v>5.4218785377893326</v>
      </c>
      <c r="BC1231" s="73" t="str">
        <f t="shared" si="136"/>
        <v>Cooling RES 9 Year EUL</v>
      </c>
      <c r="BD1231" s="170">
        <f>(INDEX('Avoided Cost Benefits'!$C$4:$C$857,MATCH(BC1231,'Avoided Cost Benefits'!$A$4:$A$857,0)))*F1231</f>
        <v>102.34787235090764</v>
      </c>
      <c r="BE1231" s="76">
        <f t="shared" si="137"/>
        <v>18.876828692779611</v>
      </c>
    </row>
    <row r="1232" spans="1:57" s="141" customFormat="1" ht="42" hidden="1" customHeight="1" outlineLevel="1" x14ac:dyDescent="0.25">
      <c r="A1232" s="327"/>
      <c r="B1232" s="553"/>
      <c r="C1232" s="231"/>
      <c r="D1232" s="265"/>
      <c r="E1232" s="550" t="s">
        <v>2213</v>
      </c>
      <c r="F1232" s="551"/>
      <c r="G1232" s="233"/>
      <c r="H1232" s="233"/>
      <c r="I1232" s="177"/>
      <c r="J1232" s="177"/>
      <c r="K1232" s="177"/>
      <c r="L1232" s="1884"/>
      <c r="M1232" s="1870"/>
      <c r="N1232" s="1870"/>
      <c r="O1232" s="553"/>
      <c r="P1232" s="327"/>
      <c r="Q1232" s="327"/>
      <c r="R1232" s="327"/>
      <c r="S1232" s="327"/>
      <c r="T1232" s="327"/>
      <c r="U1232" s="327"/>
      <c r="X1232" s="42"/>
      <c r="Y1232" s="1482"/>
      <c r="Z1232" s="42"/>
      <c r="AA1232" s="42"/>
      <c r="AB1232" s="42"/>
      <c r="AC1232" s="42"/>
      <c r="AD1232" s="42"/>
      <c r="AE1232" s="42"/>
      <c r="AF1232" s="42"/>
      <c r="AG1232" s="42"/>
      <c r="AH1232" s="42"/>
      <c r="AI1232" s="42"/>
      <c r="AJ1232" s="42"/>
      <c r="AK1232" s="42"/>
      <c r="AU1232" s="249"/>
      <c r="BB1232" s="1273"/>
    </row>
    <row r="1233" spans="1:54" s="141" customFormat="1" hidden="1" outlineLevel="1" x14ac:dyDescent="0.25">
      <c r="A1233" s="327"/>
      <c r="B1233" s="553"/>
      <c r="C1233" s="231"/>
      <c r="D1233" s="259" t="s">
        <v>586</v>
      </c>
      <c r="E1233" s="552"/>
      <c r="F1233" s="261"/>
      <c r="G1233" s="233"/>
      <c r="H1233" s="553"/>
      <c r="I1233" s="177"/>
      <c r="J1233" s="177"/>
      <c r="K1233" s="177"/>
      <c r="L1233" s="233"/>
      <c r="M1233" s="1870"/>
      <c r="N1233" s="1870"/>
      <c r="O1233" s="553"/>
      <c r="P1233" s="327"/>
      <c r="Q1233" s="327"/>
      <c r="R1233" s="327"/>
      <c r="S1233" s="327"/>
      <c r="T1233" s="327"/>
      <c r="U1233" s="327"/>
      <c r="X1233" s="42"/>
      <c r="Y1233" s="1483"/>
      <c r="Z1233" s="42"/>
      <c r="AA1233" s="42"/>
      <c r="AB1233" s="42"/>
      <c r="AC1233" s="42"/>
      <c r="AD1233" s="42"/>
      <c r="AE1233" s="42"/>
      <c r="AF1233" s="42"/>
      <c r="AG1233" s="42"/>
      <c r="AH1233" s="42"/>
      <c r="AI1233" s="42"/>
      <c r="AJ1233" s="42"/>
      <c r="AK1233" s="42"/>
      <c r="AU1233" s="249"/>
      <c r="BB1233" s="1273"/>
    </row>
    <row r="1234" spans="1:54" s="141" customFormat="1" hidden="1" outlineLevel="1" x14ac:dyDescent="0.25">
      <c r="A1234" s="327"/>
      <c r="B1234" s="553"/>
      <c r="C1234" s="231"/>
      <c r="D1234" s="265"/>
      <c r="E1234" s="554"/>
      <c r="F1234" s="261"/>
      <c r="G1234" s="233"/>
      <c r="H1234" s="553"/>
      <c r="I1234" s="177"/>
      <c r="J1234" s="177"/>
      <c r="K1234" s="177"/>
      <c r="L1234" s="233"/>
      <c r="M1234" s="1870"/>
      <c r="N1234" s="1870"/>
      <c r="O1234" s="553"/>
      <c r="P1234" s="327"/>
      <c r="Q1234" s="327"/>
      <c r="R1234" s="327"/>
      <c r="S1234" s="327"/>
      <c r="T1234" s="327"/>
      <c r="U1234" s="327"/>
      <c r="X1234" s="42"/>
      <c r="Y1234" s="1482"/>
      <c r="Z1234" s="42"/>
      <c r="AA1234" s="42"/>
      <c r="AB1234" s="42"/>
      <c r="AC1234" s="42"/>
      <c r="AD1234" s="42"/>
      <c r="AE1234" s="42"/>
      <c r="AF1234" s="42"/>
      <c r="AG1234" s="42"/>
      <c r="AH1234" s="42"/>
      <c r="AI1234" s="42"/>
      <c r="AJ1234" s="42"/>
      <c r="AK1234" s="42"/>
      <c r="AU1234" s="249"/>
      <c r="BB1234" s="1273"/>
    </row>
    <row r="1235" spans="1:54" s="141" customFormat="1" hidden="1" outlineLevel="1" x14ac:dyDescent="0.25">
      <c r="A1235" s="327"/>
      <c r="B1235" s="553"/>
      <c r="C1235" s="231"/>
      <c r="D1235" s="265"/>
      <c r="E1235" s="265"/>
      <c r="F1235" s="261"/>
      <c r="G1235" s="233"/>
      <c r="H1235" s="553"/>
      <c r="I1235" s="177"/>
      <c r="J1235" s="177"/>
      <c r="K1235" s="177"/>
      <c r="L1235" s="233"/>
      <c r="M1235" s="1870"/>
      <c r="N1235" s="1870"/>
      <c r="O1235" s="553"/>
      <c r="P1235" s="327"/>
      <c r="Q1235" s="327"/>
      <c r="R1235" s="327"/>
      <c r="S1235" s="327"/>
      <c r="T1235" s="327"/>
      <c r="U1235" s="327"/>
      <c r="X1235" s="42"/>
      <c r="Y1235" s="1483"/>
      <c r="Z1235" s="42"/>
      <c r="AA1235" s="42"/>
      <c r="AB1235" s="42"/>
      <c r="AC1235" s="42"/>
      <c r="AD1235" s="42"/>
      <c r="AE1235" s="42"/>
      <c r="AF1235" s="42"/>
      <c r="AG1235" s="42"/>
      <c r="AH1235" s="42"/>
      <c r="AI1235" s="42"/>
      <c r="AJ1235" s="42"/>
      <c r="AK1235" s="42"/>
      <c r="AU1235" s="249"/>
      <c r="BB1235" s="1273"/>
    </row>
    <row r="1236" spans="1:54" s="141" customFormat="1" hidden="1" outlineLevel="1" x14ac:dyDescent="0.25">
      <c r="A1236" s="327"/>
      <c r="B1236" s="553"/>
      <c r="C1236" s="231"/>
      <c r="D1236" s="265"/>
      <c r="E1236" s="265"/>
      <c r="F1236" s="261"/>
      <c r="G1236" s="233"/>
      <c r="H1236" s="553"/>
      <c r="I1236" s="177"/>
      <c r="J1236" s="177"/>
      <c r="K1236" s="177"/>
      <c r="L1236" s="233"/>
      <c r="M1236" s="1870"/>
      <c r="N1236" s="1870"/>
      <c r="O1236" s="553"/>
      <c r="P1236" s="327"/>
      <c r="Q1236" s="327"/>
      <c r="R1236" s="327"/>
      <c r="S1236" s="327"/>
      <c r="T1236" s="327"/>
      <c r="U1236" s="327"/>
      <c r="X1236" s="42"/>
      <c r="Y1236" s="1483"/>
      <c r="Z1236" s="42"/>
      <c r="AA1236" s="42"/>
      <c r="AB1236" s="42"/>
      <c r="AC1236" s="42"/>
      <c r="AD1236" s="42"/>
      <c r="AE1236" s="42"/>
      <c r="AF1236" s="42"/>
      <c r="AG1236" s="42"/>
      <c r="AH1236" s="42"/>
      <c r="AI1236" s="42"/>
      <c r="AJ1236" s="42"/>
      <c r="AK1236" s="42"/>
      <c r="AU1236" s="249"/>
      <c r="BB1236" s="1273"/>
    </row>
    <row r="1237" spans="1:54" s="141" customFormat="1" hidden="1" outlineLevel="1" x14ac:dyDescent="0.25">
      <c r="A1237" s="327"/>
      <c r="B1237" s="553"/>
      <c r="C1237" s="231"/>
      <c r="D1237" s="265"/>
      <c r="E1237" s="265"/>
      <c r="F1237" s="261"/>
      <c r="G1237" s="233"/>
      <c r="H1237" s="177"/>
      <c r="I1237" s="177"/>
      <c r="J1237" s="177"/>
      <c r="K1237" s="177"/>
      <c r="L1237" s="233"/>
      <c r="M1237" s="1870"/>
      <c r="N1237" s="1870"/>
      <c r="O1237" s="553"/>
      <c r="P1237" s="327"/>
      <c r="Q1237" s="327"/>
      <c r="R1237" s="327"/>
      <c r="S1237" s="327"/>
      <c r="T1237" s="327"/>
      <c r="U1237" s="327"/>
      <c r="X1237" s="42"/>
      <c r="Y1237" s="1483"/>
      <c r="Z1237" s="42"/>
      <c r="AA1237" s="42"/>
      <c r="AB1237" s="42"/>
      <c r="AC1237" s="42"/>
      <c r="AD1237" s="42"/>
      <c r="AE1237" s="42"/>
      <c r="AF1237" s="42"/>
      <c r="AG1237" s="42"/>
      <c r="AH1237" s="42"/>
      <c r="AI1237" s="42"/>
      <c r="AJ1237" s="42"/>
      <c r="AK1237" s="42"/>
      <c r="AU1237" s="249"/>
      <c r="BB1237" s="1273"/>
    </row>
    <row r="1238" spans="1:54" s="141" customFormat="1" hidden="1" outlineLevel="1" x14ac:dyDescent="0.25">
      <c r="A1238" s="327"/>
      <c r="B1238" s="553"/>
      <c r="C1238" s="231"/>
      <c r="D1238" s="265"/>
      <c r="E1238" s="265"/>
      <c r="F1238" s="261"/>
      <c r="G1238" s="233"/>
      <c r="H1238" s="553"/>
      <c r="I1238" s="233"/>
      <c r="J1238" s="233"/>
      <c r="K1238" s="233"/>
      <c r="L1238" s="233"/>
      <c r="M1238" s="1870"/>
      <c r="N1238" s="1870"/>
      <c r="O1238" s="553"/>
      <c r="P1238" s="327"/>
      <c r="Q1238" s="327"/>
      <c r="R1238" s="327"/>
      <c r="S1238" s="327"/>
      <c r="T1238" s="327"/>
      <c r="U1238" s="327"/>
      <c r="X1238" s="42"/>
      <c r="Y1238" s="1483"/>
      <c r="Z1238" s="42"/>
      <c r="AA1238" s="42"/>
      <c r="AB1238" s="42"/>
      <c r="AC1238" s="42"/>
      <c r="AD1238" s="42"/>
      <c r="AE1238" s="42"/>
      <c r="AF1238" s="42"/>
      <c r="AG1238" s="42"/>
      <c r="AH1238" s="42"/>
      <c r="AI1238" s="42"/>
      <c r="AJ1238" s="42"/>
      <c r="AK1238" s="42"/>
      <c r="AU1238" s="249"/>
      <c r="BB1238" s="1273"/>
    </row>
    <row r="1239" spans="1:54" s="141" customFormat="1" hidden="1" outlineLevel="1" x14ac:dyDescent="0.25">
      <c r="A1239" s="327"/>
      <c r="B1239" s="553"/>
      <c r="C1239" s="231"/>
      <c r="D1239" s="265"/>
      <c r="E1239" s="265"/>
      <c r="F1239" s="261"/>
      <c r="G1239" s="233"/>
      <c r="H1239" s="233"/>
      <c r="I1239" s="233"/>
      <c r="J1239" s="233"/>
      <c r="K1239" s="233"/>
      <c r="L1239" s="233"/>
      <c r="M1239" s="1870"/>
      <c r="N1239" s="1870"/>
      <c r="O1239" s="553"/>
      <c r="P1239" s="327"/>
      <c r="Q1239" s="327"/>
      <c r="R1239" s="327"/>
      <c r="S1239" s="327"/>
      <c r="T1239" s="327"/>
      <c r="U1239" s="327"/>
      <c r="V1239" s="55" t="s">
        <v>27</v>
      </c>
      <c r="W1239" s="56">
        <v>43252</v>
      </c>
      <c r="X1239" s="56">
        <f>$X$6</f>
        <v>43465</v>
      </c>
      <c r="Y1239" s="500">
        <f>$Y$6</f>
        <v>43800</v>
      </c>
      <c r="Z1239" s="56">
        <f>$Z$6</f>
        <v>43862</v>
      </c>
      <c r="AA1239" s="56" t="str">
        <f>$AA$6</f>
        <v>-</v>
      </c>
      <c r="AB1239" s="56" t="str">
        <f>$AB$6</f>
        <v>-</v>
      </c>
      <c r="AC1239" s="56" t="str">
        <f>$AC$6</f>
        <v>-</v>
      </c>
      <c r="AD1239" s="56" t="str">
        <f>$AD$6</f>
        <v>-</v>
      </c>
      <c r="AE1239" s="56" t="str">
        <f>$AE$6</f>
        <v>-</v>
      </c>
      <c r="AF1239" s="56" t="str">
        <f>$AF$6</f>
        <v>-</v>
      </c>
      <c r="AG1239" s="56" t="str">
        <f>$AG$6</f>
        <v>-</v>
      </c>
      <c r="AI1239" s="56">
        <v>43252</v>
      </c>
      <c r="AJ1239" s="56">
        <f>$Y$6</f>
        <v>43800</v>
      </c>
      <c r="AK1239" s="56">
        <f>$Y$6</f>
        <v>43800</v>
      </c>
      <c r="AL1239" s="56">
        <f>$Z$6</f>
        <v>43862</v>
      </c>
      <c r="AM1239" s="56" t="str">
        <f>$AA$6</f>
        <v>-</v>
      </c>
      <c r="AN1239" s="56" t="str">
        <f>$AB$6</f>
        <v>-</v>
      </c>
      <c r="AO1239" s="56" t="str">
        <f>$AC$6</f>
        <v>-</v>
      </c>
      <c r="AP1239" s="56" t="str">
        <f>$AD$6</f>
        <v>-</v>
      </c>
      <c r="AQ1239" s="56" t="str">
        <f>$AE$6</f>
        <v>-</v>
      </c>
      <c r="AR1239" s="56" t="str">
        <f>$AF$6</f>
        <v>-</v>
      </c>
      <c r="AS1239" s="56" t="str">
        <f>$AG$6</f>
        <v>-</v>
      </c>
      <c r="AU1239" s="249"/>
      <c r="BB1239" s="1273"/>
    </row>
    <row r="1240" spans="1:54" s="141" customFormat="1" hidden="1" outlineLevel="1" x14ac:dyDescent="0.25">
      <c r="A1240" s="327"/>
      <c r="B1240" s="553"/>
      <c r="C1240" s="231"/>
      <c r="D1240" s="1675" t="s">
        <v>588</v>
      </c>
      <c r="E1240" s="1615" t="s">
        <v>2214</v>
      </c>
      <c r="F1240" s="1675" t="s">
        <v>2215</v>
      </c>
      <c r="G1240" s="1615" t="s">
        <v>2216</v>
      </c>
      <c r="H1240" s="1675" t="s">
        <v>2217</v>
      </c>
      <c r="I1240" s="1633" t="s">
        <v>832</v>
      </c>
      <c r="J1240" s="233"/>
      <c r="K1240" s="233"/>
      <c r="L1240" s="233"/>
      <c r="M1240" s="332"/>
      <c r="N1240" s="332"/>
      <c r="O1240" s="553"/>
      <c r="P1240" s="327"/>
      <c r="Q1240" s="327"/>
      <c r="R1240" s="327"/>
      <c r="S1240" s="327"/>
      <c r="T1240" s="327"/>
      <c r="U1240" s="327"/>
      <c r="V1240" s="79"/>
      <c r="W1240" s="80" t="s">
        <v>882</v>
      </c>
      <c r="X1240" s="80" t="s">
        <v>882</v>
      </c>
      <c r="Y1240" s="80" t="s">
        <v>882</v>
      </c>
      <c r="Z1240" s="80" t="s">
        <v>882</v>
      </c>
      <c r="AA1240" s="80" t="s">
        <v>882</v>
      </c>
      <c r="AB1240" s="80" t="s">
        <v>882</v>
      </c>
      <c r="AC1240" s="80" t="s">
        <v>882</v>
      </c>
      <c r="AD1240" s="80" t="s">
        <v>882</v>
      </c>
      <c r="AE1240" s="80" t="s">
        <v>882</v>
      </c>
      <c r="AF1240" s="80" t="s">
        <v>882</v>
      </c>
      <c r="AG1240" s="80" t="s">
        <v>882</v>
      </c>
      <c r="AI1240" s="80" t="s">
        <v>2218</v>
      </c>
      <c r="AJ1240" s="80" t="s">
        <v>2218</v>
      </c>
      <c r="AK1240" s="80" t="s">
        <v>2218</v>
      </c>
      <c r="AL1240" s="80" t="s">
        <v>2218</v>
      </c>
      <c r="AM1240" s="80" t="s">
        <v>2218</v>
      </c>
      <c r="AN1240" s="80" t="s">
        <v>2218</v>
      </c>
      <c r="AO1240" s="80" t="s">
        <v>2218</v>
      </c>
      <c r="AP1240" s="80" t="s">
        <v>2218</v>
      </c>
      <c r="AQ1240" s="80" t="s">
        <v>2218</v>
      </c>
      <c r="AR1240" s="80" t="s">
        <v>2218</v>
      </c>
      <c r="AS1240" s="80" t="s">
        <v>2218</v>
      </c>
      <c r="AU1240" s="249"/>
      <c r="BB1240" s="1273"/>
    </row>
    <row r="1241" spans="1:54" s="141" customFormat="1" ht="30" hidden="1" outlineLevel="1" x14ac:dyDescent="0.25">
      <c r="A1241" s="327"/>
      <c r="B1241" s="553"/>
      <c r="C1241" s="231"/>
      <c r="D1241" s="3050" t="s">
        <v>883</v>
      </c>
      <c r="E1241" s="1617" t="s">
        <v>2219</v>
      </c>
      <c r="F1241" s="444">
        <v>10322.173207292981</v>
      </c>
      <c r="G1241" s="1617" t="s">
        <v>2220</v>
      </c>
      <c r="H1241" s="1484">
        <v>11745</v>
      </c>
      <c r="I1241" s="1485"/>
      <c r="J1241" s="233"/>
      <c r="K1241" s="233"/>
      <c r="L1241" s="233"/>
      <c r="M1241" s="327"/>
      <c r="N1241" s="327"/>
      <c r="O1241" s="553"/>
      <c r="P1241" s="327"/>
      <c r="Q1241" s="327"/>
      <c r="R1241" s="327"/>
      <c r="S1241" s="327"/>
      <c r="T1241" s="327"/>
      <c r="U1241" s="327"/>
      <c r="V1241" s="3052" t="s">
        <v>883</v>
      </c>
      <c r="W1241" s="451">
        <v>9558.22711471611</v>
      </c>
      <c r="X1241" s="555">
        <v>10322.173207292981</v>
      </c>
      <c r="Y1241" s="444">
        <v>10322.173207292981</v>
      </c>
      <c r="Z1241" s="391"/>
      <c r="AA1241" s="391"/>
      <c r="AB1241" s="391"/>
      <c r="AC1241" s="391"/>
      <c r="AD1241" s="391"/>
      <c r="AE1241" s="391"/>
      <c r="AF1241" s="391"/>
      <c r="AG1241" s="391"/>
      <c r="AI1241" s="446" t="s">
        <v>2221</v>
      </c>
      <c r="AJ1241" s="1486">
        <v>11733</v>
      </c>
      <c r="AK1241" s="1486">
        <v>11745</v>
      </c>
      <c r="AL1241" s="1487"/>
      <c r="AM1241" s="1487"/>
      <c r="AN1241" s="1487"/>
      <c r="AO1241" s="1487"/>
      <c r="AP1241" s="1487"/>
      <c r="AQ1241" s="1487"/>
      <c r="AR1241" s="1487"/>
      <c r="AS1241" s="1487"/>
      <c r="AU1241" s="249"/>
      <c r="BB1241" s="1273"/>
    </row>
    <row r="1242" spans="1:54" s="141" customFormat="1" hidden="1" outlineLevel="1" x14ac:dyDescent="0.25">
      <c r="A1242" s="327"/>
      <c r="B1242" s="553"/>
      <c r="C1242" s="231"/>
      <c r="D1242" s="2859"/>
      <c r="E1242" s="1617" t="s">
        <v>2222</v>
      </c>
      <c r="F1242" s="444">
        <v>5000</v>
      </c>
      <c r="G1242" s="1617" t="s">
        <v>2222</v>
      </c>
      <c r="H1242" s="1484">
        <v>5000</v>
      </c>
      <c r="I1242" s="1485"/>
      <c r="J1242" s="233"/>
      <c r="K1242" s="233"/>
      <c r="L1242" s="233"/>
      <c r="M1242" s="327"/>
      <c r="N1242" s="327"/>
      <c r="O1242" s="553"/>
      <c r="P1242" s="327"/>
      <c r="Q1242" s="327"/>
      <c r="R1242" s="327"/>
      <c r="S1242" s="327"/>
      <c r="T1242" s="327"/>
      <c r="U1242" s="327"/>
      <c r="V1242" s="2860"/>
      <c r="W1242" s="451"/>
      <c r="X1242" s="555"/>
      <c r="Y1242" s="556">
        <v>5000</v>
      </c>
      <c r="Z1242" s="391"/>
      <c r="AA1242" s="391"/>
      <c r="AB1242" s="391"/>
      <c r="AC1242" s="391"/>
      <c r="AD1242" s="391"/>
      <c r="AE1242" s="391"/>
      <c r="AF1242" s="391"/>
      <c r="AG1242" s="391"/>
      <c r="AI1242" s="446"/>
      <c r="AJ1242" s="1486"/>
      <c r="AK1242" s="1486">
        <v>5000</v>
      </c>
      <c r="AL1242" s="1487"/>
      <c r="AM1242" s="1487"/>
      <c r="AN1242" s="1487"/>
      <c r="AO1242" s="1487"/>
      <c r="AP1242" s="1487"/>
      <c r="AQ1242" s="1487"/>
      <c r="AR1242" s="1487"/>
      <c r="AS1242" s="1487"/>
      <c r="AU1242" s="249"/>
      <c r="BB1242" s="1273"/>
    </row>
    <row r="1243" spans="1:54" s="141" customFormat="1" hidden="1" outlineLevel="1" x14ac:dyDescent="0.25">
      <c r="A1243" s="327"/>
      <c r="B1243" s="553"/>
      <c r="C1243" s="231"/>
      <c r="D1243" s="2859"/>
      <c r="E1243" s="1617" t="s">
        <v>2223</v>
      </c>
      <c r="F1243" s="444">
        <v>8000</v>
      </c>
      <c r="G1243" s="1617" t="s">
        <v>2223</v>
      </c>
      <c r="H1243" s="1484">
        <v>8000</v>
      </c>
      <c r="I1243" s="1485"/>
      <c r="J1243" s="233"/>
      <c r="K1243" s="233"/>
      <c r="L1243" s="233"/>
      <c r="M1243" s="327"/>
      <c r="N1243" s="327"/>
      <c r="O1243" s="553"/>
      <c r="P1243" s="327"/>
      <c r="Q1243" s="327"/>
      <c r="R1243" s="327"/>
      <c r="S1243" s="327"/>
      <c r="T1243" s="327"/>
      <c r="U1243" s="327"/>
      <c r="V1243" s="2860"/>
      <c r="W1243" s="451"/>
      <c r="X1243" s="555"/>
      <c r="Y1243" s="556">
        <v>8000</v>
      </c>
      <c r="Z1243" s="391"/>
      <c r="AA1243" s="391"/>
      <c r="AB1243" s="391"/>
      <c r="AC1243" s="391"/>
      <c r="AD1243" s="391"/>
      <c r="AE1243" s="391"/>
      <c r="AF1243" s="391"/>
      <c r="AG1243" s="391"/>
      <c r="AI1243" s="446"/>
      <c r="AJ1243" s="1486"/>
      <c r="AK1243" s="1486">
        <v>8000</v>
      </c>
      <c r="AL1243" s="1487"/>
      <c r="AM1243" s="1487"/>
      <c r="AN1243" s="1487"/>
      <c r="AO1243" s="1487"/>
      <c r="AP1243" s="1487"/>
      <c r="AQ1243" s="1487"/>
      <c r="AR1243" s="1487"/>
      <c r="AS1243" s="1487"/>
      <c r="AU1243" s="249"/>
      <c r="BB1243" s="1273"/>
    </row>
    <row r="1244" spans="1:54" s="141" customFormat="1" hidden="1" outlineLevel="1" x14ac:dyDescent="0.25">
      <c r="A1244" s="327"/>
      <c r="B1244" s="553"/>
      <c r="C1244" s="231"/>
      <c r="D1244" s="2859"/>
      <c r="E1244" s="1617" t="s">
        <v>2224</v>
      </c>
      <c r="F1244" s="444">
        <v>10000</v>
      </c>
      <c r="G1244" s="1617" t="s">
        <v>2224</v>
      </c>
      <c r="H1244" s="1484">
        <v>10000</v>
      </c>
      <c r="I1244" s="1485"/>
      <c r="J1244" s="233"/>
      <c r="K1244" s="233"/>
      <c r="L1244" s="233"/>
      <c r="M1244" s="327"/>
      <c r="N1244" s="327"/>
      <c r="O1244" s="553"/>
      <c r="P1244" s="327"/>
      <c r="Q1244" s="327"/>
      <c r="R1244" s="327"/>
      <c r="S1244" s="327"/>
      <c r="T1244" s="327"/>
      <c r="U1244" s="327"/>
      <c r="V1244" s="2860"/>
      <c r="W1244" s="451"/>
      <c r="X1244" s="555"/>
      <c r="Y1244" s="556">
        <v>10000</v>
      </c>
      <c r="Z1244" s="391"/>
      <c r="AA1244" s="391"/>
      <c r="AB1244" s="391"/>
      <c r="AC1244" s="391"/>
      <c r="AD1244" s="391"/>
      <c r="AE1244" s="391"/>
      <c r="AF1244" s="391"/>
      <c r="AG1244" s="391"/>
      <c r="AI1244" s="446"/>
      <c r="AJ1244" s="1486"/>
      <c r="AK1244" s="1486">
        <v>10000</v>
      </c>
      <c r="AL1244" s="1487"/>
      <c r="AM1244" s="1487"/>
      <c r="AN1244" s="1487"/>
      <c r="AO1244" s="1487"/>
      <c r="AP1244" s="1487"/>
      <c r="AQ1244" s="1487"/>
      <c r="AR1244" s="1487"/>
      <c r="AS1244" s="1487"/>
      <c r="AU1244" s="249"/>
      <c r="BB1244" s="1273"/>
    </row>
    <row r="1245" spans="1:54" s="141" customFormat="1" hidden="1" outlineLevel="1" x14ac:dyDescent="0.25">
      <c r="A1245" s="327"/>
      <c r="B1245" s="553"/>
      <c r="C1245" s="231"/>
      <c r="D1245" s="2859"/>
      <c r="E1245" s="1617" t="s">
        <v>2225</v>
      </c>
      <c r="F1245" s="444">
        <v>12000</v>
      </c>
      <c r="G1245" s="1617" t="s">
        <v>2225</v>
      </c>
      <c r="H1245" s="1484">
        <v>12000</v>
      </c>
      <c r="I1245" s="1485"/>
      <c r="J1245" s="233"/>
      <c r="K1245" s="233"/>
      <c r="L1245" s="233"/>
      <c r="M1245" s="327"/>
      <c r="N1245" s="327"/>
      <c r="O1245" s="553"/>
      <c r="P1245" s="327"/>
      <c r="Q1245" s="327"/>
      <c r="R1245" s="327"/>
      <c r="S1245" s="327"/>
      <c r="T1245" s="327"/>
      <c r="U1245" s="327"/>
      <c r="V1245" s="2860"/>
      <c r="W1245" s="451"/>
      <c r="X1245" s="555"/>
      <c r="Y1245" s="556">
        <v>12000</v>
      </c>
      <c r="Z1245" s="391"/>
      <c r="AA1245" s="391"/>
      <c r="AB1245" s="391"/>
      <c r="AC1245" s="391"/>
      <c r="AD1245" s="391"/>
      <c r="AE1245" s="391"/>
      <c r="AF1245" s="391"/>
      <c r="AG1245" s="391"/>
      <c r="AI1245" s="446"/>
      <c r="AJ1245" s="1486"/>
      <c r="AK1245" s="1486">
        <v>12000</v>
      </c>
      <c r="AL1245" s="1487"/>
      <c r="AM1245" s="1487"/>
      <c r="AN1245" s="1487"/>
      <c r="AO1245" s="1487"/>
      <c r="AP1245" s="1487"/>
      <c r="AQ1245" s="1487"/>
      <c r="AR1245" s="1487"/>
      <c r="AS1245" s="1487"/>
      <c r="AU1245" s="249"/>
      <c r="BB1245" s="1273"/>
    </row>
    <row r="1246" spans="1:54" s="141" customFormat="1" hidden="1" outlineLevel="1" x14ac:dyDescent="0.25">
      <c r="A1246" s="327"/>
      <c r="B1246" s="553"/>
      <c r="C1246" s="231"/>
      <c r="D1246" s="3051"/>
      <c r="E1246" s="1617" t="s">
        <v>2226</v>
      </c>
      <c r="F1246" s="444">
        <v>15000</v>
      </c>
      <c r="G1246" s="1617" t="s">
        <v>2226</v>
      </c>
      <c r="H1246" s="1484">
        <v>15000</v>
      </c>
      <c r="I1246" s="1485"/>
      <c r="J1246" s="233"/>
      <c r="K1246" s="233"/>
      <c r="L1246" s="233"/>
      <c r="M1246" s="327"/>
      <c r="N1246" s="327"/>
      <c r="O1246" s="553"/>
      <c r="P1246" s="327"/>
      <c r="Q1246" s="327"/>
      <c r="R1246" s="327"/>
      <c r="S1246" s="327"/>
      <c r="T1246" s="327"/>
      <c r="U1246" s="327"/>
      <c r="V1246" s="3053"/>
      <c r="W1246" s="451"/>
      <c r="X1246" s="555"/>
      <c r="Y1246" s="556">
        <v>15000</v>
      </c>
      <c r="Z1246" s="391"/>
      <c r="AA1246" s="391"/>
      <c r="AB1246" s="391"/>
      <c r="AC1246" s="391"/>
      <c r="AD1246" s="391"/>
      <c r="AE1246" s="391"/>
      <c r="AF1246" s="391"/>
      <c r="AG1246" s="391"/>
      <c r="AI1246" s="446"/>
      <c r="AJ1246" s="1486"/>
      <c r="AK1246" s="1486">
        <v>15000</v>
      </c>
      <c r="AL1246" s="1487"/>
      <c r="AM1246" s="1487"/>
      <c r="AN1246" s="1487"/>
      <c r="AO1246" s="1487"/>
      <c r="AP1246" s="1487"/>
      <c r="AQ1246" s="1487"/>
      <c r="AR1246" s="1487"/>
      <c r="AS1246" s="1487"/>
      <c r="AU1246" s="249"/>
      <c r="BB1246" s="1273"/>
    </row>
    <row r="1247" spans="1:54" s="141" customFormat="1" ht="18" hidden="1" outlineLevel="1" x14ac:dyDescent="0.25">
      <c r="A1247" s="327"/>
      <c r="B1247" s="553"/>
      <c r="C1247" s="231"/>
      <c r="D1247" s="1617" t="s">
        <v>885</v>
      </c>
      <c r="E1247" s="1617" t="s">
        <v>2227</v>
      </c>
      <c r="F1247" s="444">
        <v>10.833666904931999</v>
      </c>
      <c r="G1247" s="1617"/>
      <c r="H1247" s="1484"/>
      <c r="I1247" s="481"/>
      <c r="J1247" s="233"/>
      <c r="K1247" s="233"/>
      <c r="L1247" s="233"/>
      <c r="M1247" s="327"/>
      <c r="N1247" s="327"/>
      <c r="O1247" s="553"/>
      <c r="P1247" s="327"/>
      <c r="Q1247" s="327"/>
      <c r="R1247" s="327"/>
      <c r="S1247" s="327"/>
      <c r="T1247" s="327"/>
      <c r="U1247" s="327"/>
      <c r="V1247" s="451" t="s">
        <v>887</v>
      </c>
      <c r="W1247" s="451">
        <v>10.9</v>
      </c>
      <c r="X1247" s="555">
        <v>10.833666904931999</v>
      </c>
      <c r="Y1247" s="444">
        <v>10.833666904931999</v>
      </c>
      <c r="Z1247" s="391"/>
      <c r="AA1247" s="391"/>
      <c r="AB1247" s="391"/>
      <c r="AC1247" s="391"/>
      <c r="AD1247" s="391"/>
      <c r="AE1247" s="391"/>
      <c r="AF1247" s="391"/>
      <c r="AG1247" s="391"/>
      <c r="AI1247" s="446" t="s">
        <v>2221</v>
      </c>
      <c r="AJ1247" s="556" t="s">
        <v>892</v>
      </c>
      <c r="AK1247" s="1487"/>
      <c r="AL1247" s="1487"/>
      <c r="AM1247" s="1487"/>
      <c r="AN1247" s="1487"/>
      <c r="AO1247" s="1487"/>
      <c r="AP1247" s="1487"/>
      <c r="AQ1247" s="1487"/>
      <c r="AR1247" s="1487"/>
      <c r="AS1247" s="1487"/>
      <c r="AU1247" s="249"/>
      <c r="BB1247" s="1273"/>
    </row>
    <row r="1248" spans="1:54" s="141" customFormat="1" ht="46.5" hidden="1" customHeight="1" outlineLevel="1" x14ac:dyDescent="0.25">
      <c r="A1248" s="327"/>
      <c r="B1248" s="553"/>
      <c r="C1248" s="231"/>
      <c r="D1248" s="1617" t="s">
        <v>888</v>
      </c>
      <c r="E1248" s="1617" t="s">
        <v>2228</v>
      </c>
      <c r="F1248" s="557">
        <v>11.955972333179155</v>
      </c>
      <c r="G1248" s="1617" t="s">
        <v>2220</v>
      </c>
      <c r="H1248" s="1484">
        <v>11.561669242658486</v>
      </c>
      <c r="I1248" s="481"/>
      <c r="J1248" s="233"/>
      <c r="K1248" s="233"/>
      <c r="L1248" s="233"/>
      <c r="M1248" s="327"/>
      <c r="N1248" s="327"/>
      <c r="O1248" s="553"/>
      <c r="P1248" s="327"/>
      <c r="Q1248" s="327"/>
      <c r="R1248" s="327"/>
      <c r="S1248" s="327"/>
      <c r="T1248" s="327"/>
      <c r="U1248" s="327"/>
      <c r="V1248" s="451" t="s">
        <v>890</v>
      </c>
      <c r="W1248" s="451">
        <v>11.9</v>
      </c>
      <c r="X1248" s="555">
        <v>11.955972333179155</v>
      </c>
      <c r="Y1248" s="444">
        <v>11.955972333179155</v>
      </c>
      <c r="Z1248" s="391"/>
      <c r="AA1248" s="391"/>
      <c r="AB1248" s="391"/>
      <c r="AC1248" s="391"/>
      <c r="AD1248" s="391"/>
      <c r="AE1248" s="391"/>
      <c r="AF1248" s="391"/>
      <c r="AG1248" s="391"/>
      <c r="AI1248" s="446" t="s">
        <v>2221</v>
      </c>
      <c r="AJ1248" s="556">
        <v>11.6</v>
      </c>
      <c r="AK1248" s="444">
        <v>11.561669242658486</v>
      </c>
      <c r="AL1248" s="444"/>
      <c r="AM1248" s="444"/>
      <c r="AN1248" s="444"/>
      <c r="AO1248" s="444"/>
      <c r="AP1248" s="444"/>
      <c r="AQ1248" s="444"/>
      <c r="AR1248" s="444"/>
      <c r="AS1248" s="444"/>
      <c r="AU1248" s="249"/>
      <c r="BB1248" s="1273"/>
    </row>
    <row r="1249" spans="1:54" s="141" customFormat="1" ht="46.5" hidden="1" customHeight="1" outlineLevel="1" x14ac:dyDescent="0.25">
      <c r="A1249" s="327"/>
      <c r="B1249" s="553"/>
      <c r="C1249" s="231"/>
      <c r="D1249" s="1617" t="s">
        <v>891</v>
      </c>
      <c r="E1249" s="1617"/>
      <c r="F1249" s="557"/>
      <c r="G1249" s="1617" t="s">
        <v>2229</v>
      </c>
      <c r="H1249" s="1484">
        <v>9.4499999999999993</v>
      </c>
      <c r="I1249" s="481"/>
      <c r="J1249" s="233"/>
      <c r="K1249" s="233"/>
      <c r="L1249" s="233"/>
      <c r="M1249" s="327"/>
      <c r="N1249" s="327"/>
      <c r="O1249" s="553"/>
      <c r="P1249" s="327"/>
      <c r="Q1249" s="327"/>
      <c r="R1249" s="327"/>
      <c r="S1249" s="327"/>
      <c r="T1249" s="327"/>
      <c r="U1249" s="327"/>
      <c r="V1249" s="451" t="s">
        <v>893</v>
      </c>
      <c r="W1249" s="451"/>
      <c r="X1249" s="1488"/>
      <c r="Y1249" s="444"/>
      <c r="Z1249" s="391"/>
      <c r="AA1249" s="391"/>
      <c r="AB1249" s="391"/>
      <c r="AC1249" s="391"/>
      <c r="AD1249" s="391"/>
      <c r="AE1249" s="391"/>
      <c r="AF1249" s="391"/>
      <c r="AG1249" s="391"/>
      <c r="AI1249" s="446" t="s">
        <v>2221</v>
      </c>
      <c r="AJ1249" s="556">
        <v>6.7</v>
      </c>
      <c r="AK1249" s="556">
        <v>9.4499999999999993</v>
      </c>
      <c r="AL1249" s="1489"/>
      <c r="AM1249" s="1489"/>
      <c r="AN1249" s="1489"/>
      <c r="AO1249" s="1489"/>
      <c r="AP1249" s="1489"/>
      <c r="AQ1249" s="1489"/>
      <c r="AR1249" s="1489"/>
      <c r="AS1249" s="1489"/>
      <c r="AU1249" s="249"/>
      <c r="BB1249" s="1273"/>
    </row>
    <row r="1250" spans="1:54" s="141" customFormat="1" ht="45" hidden="1" customHeight="1" outlineLevel="1" x14ac:dyDescent="0.25">
      <c r="A1250" s="327"/>
      <c r="B1250" s="1895"/>
      <c r="C1250" s="559"/>
      <c r="D1250" s="1617" t="s">
        <v>894</v>
      </c>
      <c r="E1250" s="1617" t="s">
        <v>895</v>
      </c>
      <c r="F1250" s="1490">
        <v>556</v>
      </c>
      <c r="G1250" s="1617" t="s">
        <v>895</v>
      </c>
      <c r="H1250" s="444">
        <v>556</v>
      </c>
      <c r="I1250" s="481"/>
      <c r="J1250" s="233"/>
      <c r="K1250" s="233"/>
      <c r="L1250" s="233"/>
      <c r="M1250" s="327"/>
      <c r="N1250" s="327"/>
      <c r="O1250" s="1895"/>
      <c r="P1250" s="327"/>
      <c r="Q1250" s="327"/>
      <c r="R1250" s="327"/>
      <c r="S1250" s="327"/>
      <c r="T1250" s="327"/>
      <c r="U1250" s="327"/>
      <c r="V1250" s="451" t="s">
        <v>896</v>
      </c>
      <c r="W1250" s="1491">
        <v>556</v>
      </c>
      <c r="X1250" s="1491">
        <v>556</v>
      </c>
      <c r="Y1250" s="1490">
        <v>556</v>
      </c>
      <c r="Z1250" s="391"/>
      <c r="AA1250" s="391"/>
      <c r="AB1250" s="391"/>
      <c r="AC1250" s="391"/>
      <c r="AD1250" s="391"/>
      <c r="AE1250" s="391"/>
      <c r="AF1250" s="391"/>
      <c r="AG1250" s="391"/>
      <c r="AI1250" s="446" t="s">
        <v>2221</v>
      </c>
      <c r="AJ1250" s="1490">
        <v>556</v>
      </c>
      <c r="AK1250" s="1490">
        <v>556</v>
      </c>
      <c r="AL1250" s="1490"/>
      <c r="AM1250" s="1490"/>
      <c r="AN1250" s="1490"/>
      <c r="AO1250" s="1490"/>
      <c r="AP1250" s="1490"/>
      <c r="AQ1250" s="1490"/>
      <c r="AR1250" s="1490"/>
      <c r="AS1250" s="1490"/>
      <c r="AU1250" s="249"/>
      <c r="BB1250" s="1273"/>
    </row>
    <row r="1251" spans="1:54" s="141" customFormat="1" ht="30" hidden="1" customHeight="1" outlineLevel="1" x14ac:dyDescent="0.25">
      <c r="A1251" s="327"/>
      <c r="B1251" s="1895"/>
      <c r="C1251" s="559"/>
      <c r="D1251" s="1617" t="s">
        <v>897</v>
      </c>
      <c r="E1251" s="1617" t="s">
        <v>898</v>
      </c>
      <c r="F1251" s="1490">
        <v>860</v>
      </c>
      <c r="G1251" s="1614" t="s">
        <v>922</v>
      </c>
      <c r="H1251" s="1484">
        <v>860</v>
      </c>
      <c r="I1251" s="1614" t="s">
        <v>2230</v>
      </c>
      <c r="J1251" s="233"/>
      <c r="K1251" s="233"/>
      <c r="L1251" s="233"/>
      <c r="M1251" s="327"/>
      <c r="N1251" s="327"/>
      <c r="O1251" s="1895"/>
      <c r="P1251" s="327"/>
      <c r="Q1251" s="327"/>
      <c r="R1251" s="327"/>
      <c r="S1251" s="327"/>
      <c r="T1251" s="327"/>
      <c r="U1251" s="327"/>
      <c r="V1251" s="451" t="s">
        <v>899</v>
      </c>
      <c r="W1251" s="1491">
        <v>860</v>
      </c>
      <c r="X1251" s="1491">
        <v>860</v>
      </c>
      <c r="Y1251" s="1490">
        <v>860</v>
      </c>
      <c r="Z1251" s="391"/>
      <c r="AA1251" s="391"/>
      <c r="AB1251" s="391"/>
      <c r="AC1251" s="391"/>
      <c r="AD1251" s="391"/>
      <c r="AE1251" s="391"/>
      <c r="AF1251" s="391"/>
      <c r="AG1251" s="391"/>
      <c r="AI1251" s="446" t="s">
        <v>2221</v>
      </c>
      <c r="AJ1251" s="1492">
        <v>1215</v>
      </c>
      <c r="AK1251" s="1492">
        <v>860</v>
      </c>
      <c r="AL1251" s="1490"/>
      <c r="AM1251" s="1492"/>
      <c r="AN1251" s="1492"/>
      <c r="AO1251" s="1492"/>
      <c r="AP1251" s="1492"/>
      <c r="AQ1251" s="1492"/>
      <c r="AR1251" s="1492"/>
      <c r="AS1251" s="1492"/>
      <c r="AU1251" s="249"/>
      <c r="BB1251" s="1273"/>
    </row>
    <row r="1252" spans="1:54" s="141" customFormat="1" ht="30" hidden="1" customHeight="1" outlineLevel="1" x14ac:dyDescent="0.25">
      <c r="A1252" s="327"/>
      <c r="B1252" s="1895"/>
      <c r="C1252" s="559"/>
      <c r="D1252" s="1617" t="s">
        <v>900</v>
      </c>
      <c r="E1252" s="1617" t="s">
        <v>901</v>
      </c>
      <c r="F1252" s="444">
        <v>1000</v>
      </c>
      <c r="G1252" s="1617" t="s">
        <v>901</v>
      </c>
      <c r="H1252" s="1484">
        <v>1000</v>
      </c>
      <c r="I1252" s="481"/>
      <c r="J1252" s="233"/>
      <c r="K1252" s="233"/>
      <c r="L1252" s="233"/>
      <c r="M1252" s="327"/>
      <c r="N1252" s="327"/>
      <c r="O1252" s="1895"/>
      <c r="P1252" s="327"/>
      <c r="Q1252" s="327"/>
      <c r="R1252" s="327"/>
      <c r="S1252" s="327"/>
      <c r="T1252" s="327"/>
      <c r="U1252" s="327"/>
      <c r="V1252" s="451" t="s">
        <v>900</v>
      </c>
      <c r="W1252" s="451">
        <v>1000</v>
      </c>
      <c r="X1252" s="451">
        <v>1000</v>
      </c>
      <c r="Y1252" s="444">
        <v>1000</v>
      </c>
      <c r="Z1252" s="391"/>
      <c r="AA1252" s="391"/>
      <c r="AB1252" s="391"/>
      <c r="AC1252" s="391"/>
      <c r="AD1252" s="391"/>
      <c r="AE1252" s="391"/>
      <c r="AF1252" s="391"/>
      <c r="AG1252" s="391"/>
      <c r="AI1252" s="446" t="s">
        <v>2221</v>
      </c>
      <c r="AJ1252" s="556">
        <v>1000</v>
      </c>
      <c r="AK1252" s="1487">
        <v>1000</v>
      </c>
      <c r="AL1252" s="1487"/>
      <c r="AM1252" s="1487"/>
      <c r="AN1252" s="1487"/>
      <c r="AO1252" s="1487"/>
      <c r="AP1252" s="1487"/>
      <c r="AQ1252" s="1487"/>
      <c r="AR1252" s="1487"/>
      <c r="AS1252" s="1487"/>
      <c r="AU1252" s="249"/>
      <c r="BB1252" s="1273"/>
    </row>
    <row r="1253" spans="1:54" s="141" customFormat="1" ht="30" hidden="1" customHeight="1" outlineLevel="1" thickBot="1" x14ac:dyDescent="0.3">
      <c r="A1253" s="327"/>
      <c r="B1253" s="1895"/>
      <c r="C1253" s="559"/>
      <c r="D1253" s="1617" t="s">
        <v>700</v>
      </c>
      <c r="E1253" s="1617" t="s">
        <v>805</v>
      </c>
      <c r="F1253" s="450">
        <v>0.97560975609756095</v>
      </c>
      <c r="G1253" s="1617" t="s">
        <v>2231</v>
      </c>
      <c r="H1253" s="450">
        <v>1</v>
      </c>
      <c r="I1253" s="481"/>
      <c r="J1253" s="233"/>
      <c r="K1253" s="233"/>
      <c r="L1253" s="233"/>
      <c r="M1253" s="327"/>
      <c r="N1253" s="327"/>
      <c r="O1253" s="1895"/>
      <c r="P1253" s="327"/>
      <c r="Q1253" s="327"/>
      <c r="R1253" s="327"/>
      <c r="S1253" s="327"/>
      <c r="T1253" s="327"/>
      <c r="U1253" s="327"/>
      <c r="V1253" s="562" t="s">
        <v>700</v>
      </c>
      <c r="W1253" s="1493">
        <v>0.97560975609756095</v>
      </c>
      <c r="X1253" s="1493">
        <v>0.97560975609756095</v>
      </c>
      <c r="Y1253" s="1494">
        <v>0.97560975609756095</v>
      </c>
      <c r="Z1253" s="565"/>
      <c r="AA1253" s="565"/>
      <c r="AB1253" s="565"/>
      <c r="AC1253" s="565"/>
      <c r="AD1253" s="565"/>
      <c r="AE1253" s="565"/>
      <c r="AF1253" s="565"/>
      <c r="AG1253" s="565"/>
      <c r="AI1253" s="446" t="s">
        <v>2221</v>
      </c>
      <c r="AJ1253" s="980">
        <v>1</v>
      </c>
      <c r="AK1253" s="450">
        <v>1</v>
      </c>
      <c r="AL1253" s="1487"/>
      <c r="AM1253" s="1487"/>
      <c r="AN1253" s="1487"/>
      <c r="AO1253" s="1487"/>
      <c r="AP1253" s="1487"/>
      <c r="AQ1253" s="1487"/>
      <c r="AR1253" s="1487"/>
      <c r="AS1253" s="1487"/>
      <c r="AU1253" s="249"/>
      <c r="BB1253" s="1273"/>
    </row>
    <row r="1254" spans="1:54" s="141" customFormat="1" ht="15" hidden="1" customHeight="1" outlineLevel="1" x14ac:dyDescent="0.25">
      <c r="A1254" s="486"/>
      <c r="B1254" s="486"/>
      <c r="C1254" s="231"/>
      <c r="D1254" s="423" t="str">
        <f>D1199</f>
        <v>EUL</v>
      </c>
      <c r="E1254" s="423"/>
      <c r="F1254" s="3044">
        <v>9</v>
      </c>
      <c r="G1254" s="3045"/>
      <c r="H1254" s="3046"/>
      <c r="I1254" s="1495" t="s">
        <v>37</v>
      </c>
      <c r="J1254" s="486"/>
      <c r="K1254" s="486"/>
      <c r="L1254" s="486"/>
      <c r="M1254" s="327"/>
      <c r="N1254" s="327"/>
      <c r="O1254" s="327"/>
      <c r="P1254" s="327"/>
      <c r="Q1254" s="327"/>
      <c r="R1254" s="327"/>
      <c r="S1254" s="327"/>
      <c r="T1254" s="327"/>
      <c r="U1254" s="327"/>
      <c r="V1254" s="566" t="str">
        <f>D1254</f>
        <v>EUL</v>
      </c>
      <c r="W1254" s="567">
        <v>9</v>
      </c>
      <c r="X1254" s="567">
        <v>9</v>
      </c>
      <c r="Y1254" s="1496">
        <v>9</v>
      </c>
      <c r="Z1254" s="567"/>
      <c r="AA1254" s="567"/>
      <c r="AB1254" s="567"/>
      <c r="AC1254" s="567"/>
      <c r="AD1254" s="567"/>
      <c r="AE1254" s="567"/>
      <c r="AF1254" s="567"/>
      <c r="AG1254" s="567"/>
      <c r="AI1254" s="567">
        <v>9</v>
      </c>
      <c r="AJ1254" s="567">
        <v>9</v>
      </c>
      <c r="AK1254" s="1496">
        <v>9</v>
      </c>
      <c r="AL1254" s="1496"/>
      <c r="AM1254" s="567"/>
      <c r="AN1254" s="567"/>
      <c r="AO1254" s="567"/>
      <c r="AP1254" s="567"/>
      <c r="AQ1254" s="567"/>
      <c r="AR1254" s="567"/>
      <c r="AS1254" s="567"/>
      <c r="AU1254" s="249"/>
      <c r="BB1254" s="1273"/>
    </row>
    <row r="1255" spans="1:54" s="141" customFormat="1" ht="15" hidden="1" customHeight="1" outlineLevel="1" x14ac:dyDescent="0.25">
      <c r="A1255" s="486"/>
      <c r="B1255" s="486"/>
      <c r="C1255" s="231"/>
      <c r="D1255" s="423" t="str">
        <f>D1201</f>
        <v>Inc. Cost</v>
      </c>
      <c r="E1255" s="423"/>
      <c r="F1255" s="3047">
        <v>20</v>
      </c>
      <c r="G1255" s="3048"/>
      <c r="H1255" s="3049"/>
      <c r="I1255" s="1495" t="s">
        <v>37</v>
      </c>
      <c r="J1255" s="486"/>
      <c r="K1255" s="486"/>
      <c r="L1255" s="486"/>
      <c r="M1255" s="327"/>
      <c r="N1255" s="327"/>
      <c r="O1255" s="327"/>
      <c r="P1255" s="327"/>
      <c r="Q1255" s="327"/>
      <c r="R1255" s="327"/>
      <c r="S1255" s="327"/>
      <c r="T1255" s="327"/>
      <c r="U1255" s="327"/>
      <c r="V1255" s="451" t="str">
        <f>D1255</f>
        <v>Inc. Cost</v>
      </c>
      <c r="W1255" s="490">
        <v>20</v>
      </c>
      <c r="X1255" s="490">
        <v>20</v>
      </c>
      <c r="Y1255" s="1479">
        <v>20</v>
      </c>
      <c r="Z1255" s="490"/>
      <c r="AA1255" s="490"/>
      <c r="AB1255" s="490"/>
      <c r="AC1255" s="490"/>
      <c r="AD1255" s="490"/>
      <c r="AE1255" s="490"/>
      <c r="AF1255" s="490"/>
      <c r="AG1255" s="490"/>
      <c r="AI1255" s="490">
        <v>20</v>
      </c>
      <c r="AJ1255" s="490">
        <v>20</v>
      </c>
      <c r="AK1255" s="1479">
        <v>20</v>
      </c>
      <c r="AL1255" s="1479"/>
      <c r="AM1255" s="490"/>
      <c r="AN1255" s="490"/>
      <c r="AO1255" s="490"/>
      <c r="AP1255" s="490"/>
      <c r="AQ1255" s="490"/>
      <c r="AR1255" s="490"/>
      <c r="AS1255" s="490"/>
      <c r="AU1255" s="249"/>
      <c r="BB1255" s="1273"/>
    </row>
    <row r="1256" spans="1:54" s="141" customFormat="1" collapsed="1" x14ac:dyDescent="0.25">
      <c r="A1256" s="327"/>
      <c r="B1256" s="233"/>
      <c r="C1256" s="231"/>
      <c r="D1256" s="568"/>
      <c r="E1256" s="568"/>
      <c r="F1256" s="569"/>
      <c r="G1256" s="570"/>
      <c r="H1256" s="233"/>
      <c r="I1256" s="233"/>
      <c r="J1256" s="233"/>
      <c r="K1256" s="233"/>
      <c r="L1256" s="233"/>
      <c r="M1256" s="327"/>
      <c r="N1256" s="233"/>
      <c r="O1256" s="233"/>
      <c r="P1256" s="327"/>
      <c r="Q1256" s="327"/>
      <c r="R1256" s="327"/>
      <c r="S1256" s="327"/>
      <c r="T1256" s="327"/>
      <c r="U1256" s="327"/>
      <c r="Y1256" s="285"/>
      <c r="AU1256" s="249"/>
      <c r="BB1256" s="1273"/>
    </row>
    <row r="1257" spans="1:54" s="141" customFormat="1" x14ac:dyDescent="0.25">
      <c r="A1257" s="327"/>
      <c r="B1257" s="233"/>
      <c r="C1257" s="231"/>
      <c r="D1257" s="232"/>
      <c r="E1257" s="232"/>
      <c r="F1257" s="233"/>
      <c r="G1257" s="233"/>
      <c r="H1257" s="233"/>
      <c r="I1257" s="233"/>
      <c r="J1257" s="233"/>
      <c r="K1257" s="233"/>
      <c r="L1257" s="233"/>
      <c r="M1257" s="233"/>
      <c r="N1257" s="233"/>
      <c r="O1257" s="233"/>
      <c r="P1257" s="327"/>
      <c r="Q1257" s="327"/>
      <c r="R1257" s="327"/>
      <c r="S1257" s="327"/>
      <c r="T1257" s="327"/>
      <c r="U1257" s="327"/>
      <c r="Y1257" s="285"/>
      <c r="AU1257" s="249"/>
      <c r="BB1257" s="1273"/>
    </row>
    <row r="1258" spans="1:54" s="141" customFormat="1" x14ac:dyDescent="0.25">
      <c r="A1258" s="327"/>
      <c r="B1258" s="327"/>
      <c r="C1258" s="266"/>
      <c r="D1258" s="326"/>
      <c r="E1258" s="326"/>
      <c r="F1258" s="327"/>
      <c r="G1258" s="327"/>
      <c r="H1258" s="327"/>
      <c r="I1258" s="327"/>
      <c r="J1258" s="327"/>
      <c r="K1258" s="327"/>
      <c r="L1258" s="327"/>
      <c r="M1258" s="233"/>
      <c r="N1258" s="233"/>
      <c r="O1258" s="233"/>
      <c r="P1258" s="327"/>
      <c r="Q1258" s="327"/>
      <c r="R1258" s="327"/>
      <c r="S1258" s="327"/>
      <c r="T1258" s="327"/>
      <c r="U1258" s="327"/>
      <c r="Y1258" s="285"/>
      <c r="AU1258" s="249"/>
      <c r="BB1258" s="1273"/>
    </row>
    <row r="1259" spans="1:54" s="141" customFormat="1" x14ac:dyDescent="0.25">
      <c r="A1259" s="327"/>
      <c r="B1259" s="327"/>
      <c r="C1259" s="266"/>
      <c r="D1259" s="326"/>
      <c r="E1259" s="326"/>
      <c r="F1259" s="327"/>
      <c r="G1259" s="327"/>
      <c r="H1259" s="327"/>
      <c r="I1259" s="327"/>
      <c r="J1259" s="327"/>
      <c r="K1259" s="327"/>
      <c r="L1259" s="327"/>
      <c r="M1259" s="177"/>
      <c r="N1259" s="177"/>
      <c r="O1259" s="177"/>
      <c r="P1259" s="327"/>
      <c r="Q1259" s="327"/>
      <c r="R1259" s="327"/>
      <c r="S1259" s="327"/>
      <c r="T1259" s="327"/>
      <c r="U1259" s="327"/>
      <c r="Y1259" s="285"/>
      <c r="AU1259" s="249"/>
      <c r="BB1259" s="1273"/>
    </row>
  </sheetData>
  <mergeCells count="754">
    <mergeCell ref="A1:O1"/>
    <mergeCell ref="P1:R1"/>
    <mergeCell ref="D2:J2"/>
    <mergeCell ref="B4:R4"/>
    <mergeCell ref="V4:AI4"/>
    <mergeCell ref="H24:J24"/>
    <mergeCell ref="K24:N24"/>
    <mergeCell ref="D27:D28"/>
    <mergeCell ref="E27:E28"/>
    <mergeCell ref="H27:J27"/>
    <mergeCell ref="K27:N27"/>
    <mergeCell ref="V27:V28"/>
    <mergeCell ref="H28:J28"/>
    <mergeCell ref="K28:N28"/>
    <mergeCell ref="D25:D26"/>
    <mergeCell ref="E25:E26"/>
    <mergeCell ref="H25:J26"/>
    <mergeCell ref="K25:N25"/>
    <mergeCell ref="V25:V26"/>
    <mergeCell ref="K26:N26"/>
    <mergeCell ref="K32:N32"/>
    <mergeCell ref="D33:D36"/>
    <mergeCell ref="E33:E36"/>
    <mergeCell ref="H33:J33"/>
    <mergeCell ref="K33:N33"/>
    <mergeCell ref="V33:V36"/>
    <mergeCell ref="H34:J34"/>
    <mergeCell ref="K34:N34"/>
    <mergeCell ref="H35:J35"/>
    <mergeCell ref="K35:N35"/>
    <mergeCell ref="D29:D32"/>
    <mergeCell ref="E29:E32"/>
    <mergeCell ref="H29:J29"/>
    <mergeCell ref="K29:N29"/>
    <mergeCell ref="V29:V32"/>
    <mergeCell ref="H30:J30"/>
    <mergeCell ref="K30:N30"/>
    <mergeCell ref="H31:J31"/>
    <mergeCell ref="K31:N31"/>
    <mergeCell ref="H32:J32"/>
    <mergeCell ref="H36:J36"/>
    <mergeCell ref="K36:N36"/>
    <mergeCell ref="K39:N39"/>
    <mergeCell ref="H40:J40"/>
    <mergeCell ref="K40:N40"/>
    <mergeCell ref="H41:J41"/>
    <mergeCell ref="K41:N41"/>
    <mergeCell ref="H42:J42"/>
    <mergeCell ref="H37:J37"/>
    <mergeCell ref="K37:N37"/>
    <mergeCell ref="H38:J38"/>
    <mergeCell ref="K38:N38"/>
    <mergeCell ref="D76:D83"/>
    <mergeCell ref="V76:V83"/>
    <mergeCell ref="D84:D91"/>
    <mergeCell ref="V84:V91"/>
    <mergeCell ref="D92:D99"/>
    <mergeCell ref="V92:V99"/>
    <mergeCell ref="H46:J46"/>
    <mergeCell ref="K46:N46"/>
    <mergeCell ref="B49:R49"/>
    <mergeCell ref="V49:AI49"/>
    <mergeCell ref="E65:L65"/>
    <mergeCell ref="D68:D75"/>
    <mergeCell ref="V68:V75"/>
    <mergeCell ref="V39:V46"/>
    <mergeCell ref="K42:N42"/>
    <mergeCell ref="H43:J43"/>
    <mergeCell ref="K43:N43"/>
    <mergeCell ref="H44:J44"/>
    <mergeCell ref="K44:N44"/>
    <mergeCell ref="H45:J45"/>
    <mergeCell ref="K45:N45"/>
    <mergeCell ref="D39:D46"/>
    <mergeCell ref="E39:E46"/>
    <mergeCell ref="H39:J39"/>
    <mergeCell ref="D155:D184"/>
    <mergeCell ref="V155:V184"/>
    <mergeCell ref="D185:D214"/>
    <mergeCell ref="V185:V214"/>
    <mergeCell ref="D215:D244"/>
    <mergeCell ref="V215:V244"/>
    <mergeCell ref="D103:D110"/>
    <mergeCell ref="H103:H110"/>
    <mergeCell ref="V103:V110"/>
    <mergeCell ref="B113:R113"/>
    <mergeCell ref="V113:AI113"/>
    <mergeCell ref="D149:L152"/>
    <mergeCell ref="D341:D370"/>
    <mergeCell ref="V341:V370"/>
    <mergeCell ref="D371:D400"/>
    <mergeCell ref="V371:V400"/>
    <mergeCell ref="H372:H400"/>
    <mergeCell ref="D402:D431"/>
    <mergeCell ref="G402:G431"/>
    <mergeCell ref="V402:V431"/>
    <mergeCell ref="D245:D274"/>
    <mergeCell ref="V245:V274"/>
    <mergeCell ref="D278:D307"/>
    <mergeCell ref="H278:H307"/>
    <mergeCell ref="V278:V307"/>
    <mergeCell ref="D308:D337"/>
    <mergeCell ref="V308:V337"/>
    <mergeCell ref="D460:D462"/>
    <mergeCell ref="H460:H462"/>
    <mergeCell ref="V460:V462"/>
    <mergeCell ref="D463:D465"/>
    <mergeCell ref="G463:G465"/>
    <mergeCell ref="H463:H465"/>
    <mergeCell ref="V463:V465"/>
    <mergeCell ref="B434:R434"/>
    <mergeCell ref="V434:AI434"/>
    <mergeCell ref="D445:G448"/>
    <mergeCell ref="D456:D458"/>
    <mergeCell ref="G456:G457"/>
    <mergeCell ref="H456:H457"/>
    <mergeCell ref="V456:V458"/>
    <mergeCell ref="D451:D452"/>
    <mergeCell ref="V451:V452"/>
    <mergeCell ref="B499:R499"/>
    <mergeCell ref="V499:AI499"/>
    <mergeCell ref="H516:I516"/>
    <mergeCell ref="J516:L516"/>
    <mergeCell ref="H517:I517"/>
    <mergeCell ref="J517:L517"/>
    <mergeCell ref="B472:R472"/>
    <mergeCell ref="V472:AI472"/>
    <mergeCell ref="D487:D488"/>
    <mergeCell ref="V487:V488"/>
    <mergeCell ref="D493:D494"/>
    <mergeCell ref="V493:V494"/>
    <mergeCell ref="H521:I521"/>
    <mergeCell ref="J521:L521"/>
    <mergeCell ref="H522:I522"/>
    <mergeCell ref="J522:L522"/>
    <mergeCell ref="H523:I523"/>
    <mergeCell ref="J523:L523"/>
    <mergeCell ref="H518:I518"/>
    <mergeCell ref="J518:L518"/>
    <mergeCell ref="D519:D520"/>
    <mergeCell ref="E519:E520"/>
    <mergeCell ref="H519:I519"/>
    <mergeCell ref="J519:L519"/>
    <mergeCell ref="H520:I520"/>
    <mergeCell ref="J520:L520"/>
    <mergeCell ref="H527:I527"/>
    <mergeCell ref="J527:L527"/>
    <mergeCell ref="H528:I528"/>
    <mergeCell ref="J528:L528"/>
    <mergeCell ref="H529:I529"/>
    <mergeCell ref="J529:L529"/>
    <mergeCell ref="H524:I524"/>
    <mergeCell ref="J524:L524"/>
    <mergeCell ref="H525:I525"/>
    <mergeCell ref="J525:L525"/>
    <mergeCell ref="H526:I526"/>
    <mergeCell ref="J526:L526"/>
    <mergeCell ref="V540:AI540"/>
    <mergeCell ref="H533:I533"/>
    <mergeCell ref="J533:L533"/>
    <mergeCell ref="H534:I534"/>
    <mergeCell ref="J534:L534"/>
    <mergeCell ref="H535:I535"/>
    <mergeCell ref="J535:L535"/>
    <mergeCell ref="H530:I530"/>
    <mergeCell ref="J530:L530"/>
    <mergeCell ref="H531:I531"/>
    <mergeCell ref="J531:L531"/>
    <mergeCell ref="H532:I532"/>
    <mergeCell ref="J532:L532"/>
    <mergeCell ref="H557:I557"/>
    <mergeCell ref="J557:L557"/>
    <mergeCell ref="D558:D559"/>
    <mergeCell ref="E558:E559"/>
    <mergeCell ref="H558:I558"/>
    <mergeCell ref="J558:L560"/>
    <mergeCell ref="H536:I536"/>
    <mergeCell ref="J536:L536"/>
    <mergeCell ref="H537:I537"/>
    <mergeCell ref="J537:L537"/>
    <mergeCell ref="B540:R540"/>
    <mergeCell ref="V558:V559"/>
    <mergeCell ref="H559:I559"/>
    <mergeCell ref="H560:I560"/>
    <mergeCell ref="H561:I561"/>
    <mergeCell ref="J561:L561"/>
    <mergeCell ref="D562:D567"/>
    <mergeCell ref="E562:E567"/>
    <mergeCell ref="H562:I562"/>
    <mergeCell ref="J562:L567"/>
    <mergeCell ref="V562:V566"/>
    <mergeCell ref="J568:L568"/>
    <mergeCell ref="H569:I569"/>
    <mergeCell ref="J569:L569"/>
    <mergeCell ref="H570:I570"/>
    <mergeCell ref="J570:L570"/>
    <mergeCell ref="H571:I571"/>
    <mergeCell ref="J571:L571"/>
    <mergeCell ref="H563:I563"/>
    <mergeCell ref="H564:I564"/>
    <mergeCell ref="H565:I565"/>
    <mergeCell ref="H566:I566"/>
    <mergeCell ref="H567:I567"/>
    <mergeCell ref="H568:I568"/>
    <mergeCell ref="B577:R577"/>
    <mergeCell ref="V577:AI577"/>
    <mergeCell ref="D600:D605"/>
    <mergeCell ref="E600:E605"/>
    <mergeCell ref="V600:V605"/>
    <mergeCell ref="H606:I606"/>
    <mergeCell ref="H572:I572"/>
    <mergeCell ref="J572:L572"/>
    <mergeCell ref="H573:I573"/>
    <mergeCell ref="J573:L573"/>
    <mergeCell ref="H574:I574"/>
    <mergeCell ref="J574:L574"/>
    <mergeCell ref="H622:I622"/>
    <mergeCell ref="D623:D628"/>
    <mergeCell ref="E623:E628"/>
    <mergeCell ref="V623:V628"/>
    <mergeCell ref="M627:N627"/>
    <mergeCell ref="D609:D614"/>
    <mergeCell ref="E609:E614"/>
    <mergeCell ref="V609:V614"/>
    <mergeCell ref="H615:I615"/>
    <mergeCell ref="H618:I619"/>
    <mergeCell ref="D620:D621"/>
    <mergeCell ref="E620:E621"/>
    <mergeCell ref="I620:I621"/>
    <mergeCell ref="V620:V621"/>
    <mergeCell ref="M625:P625"/>
    <mergeCell ref="D635:D640"/>
    <mergeCell ref="E635:E640"/>
    <mergeCell ref="M635:N635"/>
    <mergeCell ref="V635:V640"/>
    <mergeCell ref="B643:O643"/>
    <mergeCell ref="P643:R643"/>
    <mergeCell ref="V643:AI643"/>
    <mergeCell ref="D629:D634"/>
    <mergeCell ref="E629:E634"/>
    <mergeCell ref="V629:V634"/>
    <mergeCell ref="M631:O631"/>
    <mergeCell ref="M632:N632"/>
    <mergeCell ref="M633:N633"/>
    <mergeCell ref="M634:N634"/>
    <mergeCell ref="V674:V675"/>
    <mergeCell ref="D676:D677"/>
    <mergeCell ref="E676:E677"/>
    <mergeCell ref="H676:I676"/>
    <mergeCell ref="J676:M676"/>
    <mergeCell ref="V676:V677"/>
    <mergeCell ref="H677:I677"/>
    <mergeCell ref="J677:M677"/>
    <mergeCell ref="H673:I673"/>
    <mergeCell ref="J673:K673"/>
    <mergeCell ref="L673:M673"/>
    <mergeCell ref="D674:D675"/>
    <mergeCell ref="E674:E675"/>
    <mergeCell ref="H674:I675"/>
    <mergeCell ref="J674:M674"/>
    <mergeCell ref="V682:V685"/>
    <mergeCell ref="H683:I683"/>
    <mergeCell ref="J683:M683"/>
    <mergeCell ref="H684:I684"/>
    <mergeCell ref="J684:M684"/>
    <mergeCell ref="D678:D681"/>
    <mergeCell ref="E678:E681"/>
    <mergeCell ref="H678:I678"/>
    <mergeCell ref="J678:M678"/>
    <mergeCell ref="V678:V681"/>
    <mergeCell ref="H679:I679"/>
    <mergeCell ref="J679:M679"/>
    <mergeCell ref="H680:I680"/>
    <mergeCell ref="J680:M680"/>
    <mergeCell ref="H681:I681"/>
    <mergeCell ref="H685:I685"/>
    <mergeCell ref="J685:M685"/>
    <mergeCell ref="H686:I686"/>
    <mergeCell ref="J686:M686"/>
    <mergeCell ref="D687:D688"/>
    <mergeCell ref="E687:E688"/>
    <mergeCell ref="H687:I687"/>
    <mergeCell ref="J687:M687"/>
    <mergeCell ref="J681:M681"/>
    <mergeCell ref="D682:D685"/>
    <mergeCell ref="E682:E685"/>
    <mergeCell ref="H682:I682"/>
    <mergeCell ref="J682:M682"/>
    <mergeCell ref="V687:V688"/>
    <mergeCell ref="H688:I688"/>
    <mergeCell ref="D689:D690"/>
    <mergeCell ref="E689:E690"/>
    <mergeCell ref="H689:I689"/>
    <mergeCell ref="J689:M689"/>
    <mergeCell ref="V689:V690"/>
    <mergeCell ref="H690:I690"/>
    <mergeCell ref="J690:M690"/>
    <mergeCell ref="V695:V698"/>
    <mergeCell ref="D691:D694"/>
    <mergeCell ref="E691:E694"/>
    <mergeCell ref="H691:I691"/>
    <mergeCell ref="J691:M691"/>
    <mergeCell ref="V691:V694"/>
    <mergeCell ref="H692:I692"/>
    <mergeCell ref="J692:M692"/>
    <mergeCell ref="H693:I693"/>
    <mergeCell ref="J693:M693"/>
    <mergeCell ref="H694:I694"/>
    <mergeCell ref="H699:I699"/>
    <mergeCell ref="J699:M699"/>
    <mergeCell ref="D700:D703"/>
    <mergeCell ref="E700:E703"/>
    <mergeCell ref="H700:I700"/>
    <mergeCell ref="J700:M700"/>
    <mergeCell ref="J694:M694"/>
    <mergeCell ref="D695:D698"/>
    <mergeCell ref="E695:E698"/>
    <mergeCell ref="H695:I698"/>
    <mergeCell ref="J695:M698"/>
    <mergeCell ref="B706:R706"/>
    <mergeCell ref="V706:AI706"/>
    <mergeCell ref="H720:I720"/>
    <mergeCell ref="J720:L720"/>
    <mergeCell ref="H721:I721"/>
    <mergeCell ref="J721:L721"/>
    <mergeCell ref="V700:V703"/>
    <mergeCell ref="H701:I701"/>
    <mergeCell ref="J701:M701"/>
    <mergeCell ref="H702:I702"/>
    <mergeCell ref="J702:M702"/>
    <mergeCell ref="H703:I703"/>
    <mergeCell ref="J703:M703"/>
    <mergeCell ref="H725:I725"/>
    <mergeCell ref="J725:L725"/>
    <mergeCell ref="H726:I726"/>
    <mergeCell ref="J726:L726"/>
    <mergeCell ref="H727:I727"/>
    <mergeCell ref="J727:L727"/>
    <mergeCell ref="H722:I722"/>
    <mergeCell ref="J722:L722"/>
    <mergeCell ref="H723:I723"/>
    <mergeCell ref="J723:L723"/>
    <mergeCell ref="H724:I724"/>
    <mergeCell ref="J724:L724"/>
    <mergeCell ref="H731:I731"/>
    <mergeCell ref="J731:L731"/>
    <mergeCell ref="H732:I732"/>
    <mergeCell ref="J732:L732"/>
    <mergeCell ref="H733:I733"/>
    <mergeCell ref="J733:L733"/>
    <mergeCell ref="H728:I728"/>
    <mergeCell ref="J728:L728"/>
    <mergeCell ref="H729:I729"/>
    <mergeCell ref="J729:L729"/>
    <mergeCell ref="H730:I730"/>
    <mergeCell ref="J730:L730"/>
    <mergeCell ref="D737:D738"/>
    <mergeCell ref="E737:E738"/>
    <mergeCell ref="H737:I737"/>
    <mergeCell ref="J737:L737"/>
    <mergeCell ref="V737:V738"/>
    <mergeCell ref="H738:I738"/>
    <mergeCell ref="J738:L738"/>
    <mergeCell ref="H734:I734"/>
    <mergeCell ref="J734:L734"/>
    <mergeCell ref="H735:I735"/>
    <mergeCell ref="J735:L735"/>
    <mergeCell ref="H736:I736"/>
    <mergeCell ref="J736:L736"/>
    <mergeCell ref="V740:V741"/>
    <mergeCell ref="H741:I741"/>
    <mergeCell ref="J741:L741"/>
    <mergeCell ref="B744:R744"/>
    <mergeCell ref="V744:AI744"/>
    <mergeCell ref="H760:I760"/>
    <mergeCell ref="J760:L760"/>
    <mergeCell ref="H739:I739"/>
    <mergeCell ref="J739:L739"/>
    <mergeCell ref="D740:D741"/>
    <mergeCell ref="E740:E741"/>
    <mergeCell ref="H740:I740"/>
    <mergeCell ref="J740:L740"/>
    <mergeCell ref="H764:I764"/>
    <mergeCell ref="J764:L764"/>
    <mergeCell ref="H765:I765"/>
    <mergeCell ref="J765:L765"/>
    <mergeCell ref="D766:D767"/>
    <mergeCell ref="E766:E767"/>
    <mergeCell ref="H766:I766"/>
    <mergeCell ref="J766:L766"/>
    <mergeCell ref="H761:I761"/>
    <mergeCell ref="J761:L761"/>
    <mergeCell ref="H762:I762"/>
    <mergeCell ref="J762:L762"/>
    <mergeCell ref="H763:I763"/>
    <mergeCell ref="J763:L763"/>
    <mergeCell ref="D770:D771"/>
    <mergeCell ref="E770:E771"/>
    <mergeCell ref="H770:I770"/>
    <mergeCell ref="J770:L770"/>
    <mergeCell ref="V770:V771"/>
    <mergeCell ref="H771:I771"/>
    <mergeCell ref="J771:L771"/>
    <mergeCell ref="V766:V767"/>
    <mergeCell ref="H767:I767"/>
    <mergeCell ref="J767:L767"/>
    <mergeCell ref="H768:I768"/>
    <mergeCell ref="J768:L768"/>
    <mergeCell ref="H769:I769"/>
    <mergeCell ref="J769:L769"/>
    <mergeCell ref="H775:I775"/>
    <mergeCell ref="J775:L775"/>
    <mergeCell ref="H776:I776"/>
    <mergeCell ref="J776:L776"/>
    <mergeCell ref="H777:I777"/>
    <mergeCell ref="J777:L777"/>
    <mergeCell ref="H772:I772"/>
    <mergeCell ref="J772:L772"/>
    <mergeCell ref="H773:I773"/>
    <mergeCell ref="J773:L773"/>
    <mergeCell ref="H774:I774"/>
    <mergeCell ref="J774:L774"/>
    <mergeCell ref="D782:D785"/>
    <mergeCell ref="E782:E785"/>
    <mergeCell ref="H782:I782"/>
    <mergeCell ref="J782:L782"/>
    <mergeCell ref="V782:V785"/>
    <mergeCell ref="H778:I778"/>
    <mergeCell ref="J778:L778"/>
    <mergeCell ref="D779:D780"/>
    <mergeCell ref="E779:E780"/>
    <mergeCell ref="H779:I779"/>
    <mergeCell ref="J779:L779"/>
    <mergeCell ref="H783:I783"/>
    <mergeCell ref="J783:L783"/>
    <mergeCell ref="H784:I784"/>
    <mergeCell ref="J784:L784"/>
    <mergeCell ref="H785:I785"/>
    <mergeCell ref="J785:L785"/>
    <mergeCell ref="V779:V780"/>
    <mergeCell ref="H780:I780"/>
    <mergeCell ref="J780:L780"/>
    <mergeCell ref="H781:I781"/>
    <mergeCell ref="J781:L781"/>
    <mergeCell ref="G800:H800"/>
    <mergeCell ref="I800:K800"/>
    <mergeCell ref="G801:H801"/>
    <mergeCell ref="I801:K801"/>
    <mergeCell ref="G802:H802"/>
    <mergeCell ref="I802:K802"/>
    <mergeCell ref="B788:R788"/>
    <mergeCell ref="V788:AI788"/>
    <mergeCell ref="G798:H798"/>
    <mergeCell ref="I798:K798"/>
    <mergeCell ref="G799:H799"/>
    <mergeCell ref="I799:K799"/>
    <mergeCell ref="G806:H806"/>
    <mergeCell ref="I806:K806"/>
    <mergeCell ref="G807:H807"/>
    <mergeCell ref="I807:K807"/>
    <mergeCell ref="G808:H808"/>
    <mergeCell ref="I808:K808"/>
    <mergeCell ref="G803:H803"/>
    <mergeCell ref="I803:K803"/>
    <mergeCell ref="G804:H804"/>
    <mergeCell ref="I804:K804"/>
    <mergeCell ref="G805:H805"/>
    <mergeCell ref="I805:K805"/>
    <mergeCell ref="G812:H812"/>
    <mergeCell ref="I812:K812"/>
    <mergeCell ref="G813:H813"/>
    <mergeCell ref="I813:K813"/>
    <mergeCell ref="D814:D815"/>
    <mergeCell ref="G814:H814"/>
    <mergeCell ref="I814:K814"/>
    <mergeCell ref="G809:H809"/>
    <mergeCell ref="I809:K809"/>
    <mergeCell ref="G810:H810"/>
    <mergeCell ref="I810:K810"/>
    <mergeCell ref="G811:H811"/>
    <mergeCell ref="I811:K811"/>
    <mergeCell ref="D857:D864"/>
    <mergeCell ref="V857:V864"/>
    <mergeCell ref="D869:D876"/>
    <mergeCell ref="V869:V876"/>
    <mergeCell ref="D877:D878"/>
    <mergeCell ref="V877:V878"/>
    <mergeCell ref="V814:V815"/>
    <mergeCell ref="G815:H815"/>
    <mergeCell ref="I815:K815"/>
    <mergeCell ref="B818:R818"/>
    <mergeCell ref="V818:AI818"/>
    <mergeCell ref="D855:D856"/>
    <mergeCell ref="V855:V856"/>
    <mergeCell ref="V903:AI903"/>
    <mergeCell ref="H915:I915"/>
    <mergeCell ref="J915:L915"/>
    <mergeCell ref="H916:I916"/>
    <mergeCell ref="J916:L916"/>
    <mergeCell ref="D879:D886"/>
    <mergeCell ref="V879:V886"/>
    <mergeCell ref="D887:D894"/>
    <mergeCell ref="G887:G894"/>
    <mergeCell ref="V887:V894"/>
    <mergeCell ref="D899:D900"/>
    <mergeCell ref="V899:V900"/>
    <mergeCell ref="H917:I917"/>
    <mergeCell ref="J917:L917"/>
    <mergeCell ref="H918:I918"/>
    <mergeCell ref="J918:L918"/>
    <mergeCell ref="D919:D920"/>
    <mergeCell ref="E919:E920"/>
    <mergeCell ref="H919:I919"/>
    <mergeCell ref="J919:L919"/>
    <mergeCell ref="B903:R903"/>
    <mergeCell ref="D923:D924"/>
    <mergeCell ref="E923:E924"/>
    <mergeCell ref="H923:I923"/>
    <mergeCell ref="J923:L923"/>
    <mergeCell ref="V923:V924"/>
    <mergeCell ref="H924:I924"/>
    <mergeCell ref="J924:L924"/>
    <mergeCell ref="V919:V920"/>
    <mergeCell ref="H920:I920"/>
    <mergeCell ref="J920:L920"/>
    <mergeCell ref="H921:I921"/>
    <mergeCell ref="J921:L921"/>
    <mergeCell ref="H922:I922"/>
    <mergeCell ref="J922:L922"/>
    <mergeCell ref="H928:I928"/>
    <mergeCell ref="J928:L928"/>
    <mergeCell ref="H929:I929"/>
    <mergeCell ref="J929:L929"/>
    <mergeCell ref="H930:I930"/>
    <mergeCell ref="J930:L930"/>
    <mergeCell ref="H925:I925"/>
    <mergeCell ref="J925:L925"/>
    <mergeCell ref="H926:I926"/>
    <mergeCell ref="J926:L926"/>
    <mergeCell ref="H927:I927"/>
    <mergeCell ref="J927:L927"/>
    <mergeCell ref="D934:D935"/>
    <mergeCell ref="E934:E935"/>
    <mergeCell ref="H934:I934"/>
    <mergeCell ref="J934:L934"/>
    <mergeCell ref="V934:V935"/>
    <mergeCell ref="H935:I935"/>
    <mergeCell ref="J935:L935"/>
    <mergeCell ref="H931:I931"/>
    <mergeCell ref="J931:L931"/>
    <mergeCell ref="H932:I932"/>
    <mergeCell ref="J932:L932"/>
    <mergeCell ref="H933:I933"/>
    <mergeCell ref="J933:L933"/>
    <mergeCell ref="G951:H951"/>
    <mergeCell ref="G952:H952"/>
    <mergeCell ref="G953:H953"/>
    <mergeCell ref="G954:H954"/>
    <mergeCell ref="G955:H955"/>
    <mergeCell ref="G956:H956"/>
    <mergeCell ref="B938:R938"/>
    <mergeCell ref="V938:AI938"/>
    <mergeCell ref="G947:H947"/>
    <mergeCell ref="G948:H948"/>
    <mergeCell ref="G949:H949"/>
    <mergeCell ref="G950:H950"/>
    <mergeCell ref="B964:R964"/>
    <mergeCell ref="V964:AI964"/>
    <mergeCell ref="G977:H977"/>
    <mergeCell ref="G978:H978"/>
    <mergeCell ref="G979:H979"/>
    <mergeCell ref="G980:H980"/>
    <mergeCell ref="G957:H957"/>
    <mergeCell ref="G958:H958"/>
    <mergeCell ref="G959:H959"/>
    <mergeCell ref="D960:D961"/>
    <mergeCell ref="G960:H960"/>
    <mergeCell ref="V960:V961"/>
    <mergeCell ref="G961:H961"/>
    <mergeCell ref="G987:H987"/>
    <mergeCell ref="G988:H988"/>
    <mergeCell ref="G989:H989"/>
    <mergeCell ref="G990:H990"/>
    <mergeCell ref="D991:D992"/>
    <mergeCell ref="G991:H991"/>
    <mergeCell ref="G981:H981"/>
    <mergeCell ref="G982:H982"/>
    <mergeCell ref="G983:H983"/>
    <mergeCell ref="G984:H984"/>
    <mergeCell ref="G985:H985"/>
    <mergeCell ref="G986:H986"/>
    <mergeCell ref="G1009:H1009"/>
    <mergeCell ref="G1010:H1010"/>
    <mergeCell ref="G1011:H1011"/>
    <mergeCell ref="G1012:H1012"/>
    <mergeCell ref="G1013:H1013"/>
    <mergeCell ref="G1014:H1014"/>
    <mergeCell ref="V991:V992"/>
    <mergeCell ref="G992:H992"/>
    <mergeCell ref="B995:R995"/>
    <mergeCell ref="V995:AI995"/>
    <mergeCell ref="G1007:H1007"/>
    <mergeCell ref="G1008:H1008"/>
    <mergeCell ref="G1021:H1021"/>
    <mergeCell ref="G1022:H1022"/>
    <mergeCell ref="G1023:H1023"/>
    <mergeCell ref="D1024:D1025"/>
    <mergeCell ref="G1024:H1024"/>
    <mergeCell ref="V1024:V1025"/>
    <mergeCell ref="G1025:H1025"/>
    <mergeCell ref="G1015:H1015"/>
    <mergeCell ref="G1016:H1016"/>
    <mergeCell ref="G1017:H1017"/>
    <mergeCell ref="G1018:H1018"/>
    <mergeCell ref="G1019:H1019"/>
    <mergeCell ref="G1020:H1020"/>
    <mergeCell ref="B1028:R1028"/>
    <mergeCell ref="V1028:AI1028"/>
    <mergeCell ref="C1030:C1031"/>
    <mergeCell ref="D1030:D1031"/>
    <mergeCell ref="E1030:E1031"/>
    <mergeCell ref="F1030:F1031"/>
    <mergeCell ref="G1030:G1031"/>
    <mergeCell ref="H1030:H1031"/>
    <mergeCell ref="I1030:I1031"/>
    <mergeCell ref="J1030:J1031"/>
    <mergeCell ref="R1030:R1031"/>
    <mergeCell ref="O1030:O1031"/>
    <mergeCell ref="P1030:Q1030"/>
    <mergeCell ref="F1063:G1063"/>
    <mergeCell ref="H1063:I1063"/>
    <mergeCell ref="H1064:I1064"/>
    <mergeCell ref="H1065:I1065"/>
    <mergeCell ref="H1066:I1066"/>
    <mergeCell ref="K1030:K1031"/>
    <mergeCell ref="L1030:L1031"/>
    <mergeCell ref="M1030:M1031"/>
    <mergeCell ref="N1030:N1031"/>
    <mergeCell ref="H1073:I1073"/>
    <mergeCell ref="H1074:I1074"/>
    <mergeCell ref="H1075:I1075"/>
    <mergeCell ref="H1076:I1076"/>
    <mergeCell ref="H1077:I1077"/>
    <mergeCell ref="H1078:I1078"/>
    <mergeCell ref="H1067:I1067"/>
    <mergeCell ref="H1068:I1068"/>
    <mergeCell ref="H1069:I1069"/>
    <mergeCell ref="H1070:I1070"/>
    <mergeCell ref="H1071:I1071"/>
    <mergeCell ref="H1072:I1072"/>
    <mergeCell ref="H1085:I1085"/>
    <mergeCell ref="H1086:I1086"/>
    <mergeCell ref="H1087:I1087"/>
    <mergeCell ref="H1088:I1088"/>
    <mergeCell ref="H1089:I1089"/>
    <mergeCell ref="H1090:I1090"/>
    <mergeCell ref="H1079:I1079"/>
    <mergeCell ref="H1080:I1080"/>
    <mergeCell ref="H1081:I1081"/>
    <mergeCell ref="H1082:I1082"/>
    <mergeCell ref="H1083:I1083"/>
    <mergeCell ref="H1084:I1084"/>
    <mergeCell ref="H1097:I1097"/>
    <mergeCell ref="H1098:I1098"/>
    <mergeCell ref="H1099:I1099"/>
    <mergeCell ref="H1100:I1100"/>
    <mergeCell ref="H1101:I1101"/>
    <mergeCell ref="H1102:I1102"/>
    <mergeCell ref="H1091:I1091"/>
    <mergeCell ref="H1092:I1092"/>
    <mergeCell ref="H1093:I1093"/>
    <mergeCell ref="H1094:I1094"/>
    <mergeCell ref="H1095:I1095"/>
    <mergeCell ref="H1096:I1096"/>
    <mergeCell ref="H1109:I1109"/>
    <mergeCell ref="H1110:I1110"/>
    <mergeCell ref="H1111:I1111"/>
    <mergeCell ref="H1112:I1112"/>
    <mergeCell ref="H1113:I1113"/>
    <mergeCell ref="H1114:I1114"/>
    <mergeCell ref="H1103:I1103"/>
    <mergeCell ref="H1104:I1104"/>
    <mergeCell ref="H1105:I1105"/>
    <mergeCell ref="H1106:I1106"/>
    <mergeCell ref="H1107:I1107"/>
    <mergeCell ref="H1108:I1108"/>
    <mergeCell ref="D1115:D1116"/>
    <mergeCell ref="H1115:I1115"/>
    <mergeCell ref="V1115:V1116"/>
    <mergeCell ref="H1116:I1116"/>
    <mergeCell ref="D1117:D1118"/>
    <mergeCell ref="E1117:E1118"/>
    <mergeCell ref="F1117:F1118"/>
    <mergeCell ref="G1117:G1118"/>
    <mergeCell ref="H1117:I1118"/>
    <mergeCell ref="H1127:I1127"/>
    <mergeCell ref="H1128:I1128"/>
    <mergeCell ref="H1129:I1129"/>
    <mergeCell ref="H1130:I1130"/>
    <mergeCell ref="H1131:I1131"/>
    <mergeCell ref="H1132:I1132"/>
    <mergeCell ref="D1119:D1138"/>
    <mergeCell ref="H1119:I1119"/>
    <mergeCell ref="V1119:V1138"/>
    <mergeCell ref="H1120:I1120"/>
    <mergeCell ref="H1121:I1121"/>
    <mergeCell ref="H1122:I1122"/>
    <mergeCell ref="H1123:I1123"/>
    <mergeCell ref="H1124:I1124"/>
    <mergeCell ref="H1125:I1125"/>
    <mergeCell ref="H1126:I1126"/>
    <mergeCell ref="H1133:I1133"/>
    <mergeCell ref="H1134:I1134"/>
    <mergeCell ref="H1135:I1135"/>
    <mergeCell ref="H1136:I1136"/>
    <mergeCell ref="H1137:I1137"/>
    <mergeCell ref="J1161:L1161"/>
    <mergeCell ref="F1162:I1162"/>
    <mergeCell ref="J1162:L1162"/>
    <mergeCell ref="D1163:D1164"/>
    <mergeCell ref="F1163:I1163"/>
    <mergeCell ref="J1163:L1163"/>
    <mergeCell ref="V1141:AI1141"/>
    <mergeCell ref="H1156:I1156"/>
    <mergeCell ref="J1156:L1156"/>
    <mergeCell ref="J1158:L1158"/>
    <mergeCell ref="J1159:L1159"/>
    <mergeCell ref="J1160:L1160"/>
    <mergeCell ref="V1163:V1164"/>
    <mergeCell ref="F1164:I1164"/>
    <mergeCell ref="J1164:L1164"/>
    <mergeCell ref="B1141:R1141"/>
    <mergeCell ref="D1165:D1166"/>
    <mergeCell ref="F1165:I1165"/>
    <mergeCell ref="J1165:L1165"/>
    <mergeCell ref="V1165:V1166"/>
    <mergeCell ref="F1166:I1166"/>
    <mergeCell ref="J1166:L1166"/>
    <mergeCell ref="F1254:H1254"/>
    <mergeCell ref="F1255:H1255"/>
    <mergeCell ref="D1199:D1200"/>
    <mergeCell ref="V1199:V1200"/>
    <mergeCell ref="B1205:O1205"/>
    <mergeCell ref="V1205:AI1205"/>
    <mergeCell ref="D1241:D1246"/>
    <mergeCell ref="V1241:V1246"/>
    <mergeCell ref="B1169:R1169"/>
    <mergeCell ref="V1169:AI1169"/>
    <mergeCell ref="D1183:D1184"/>
    <mergeCell ref="I1183:R1184"/>
    <mergeCell ref="V1183:V1184"/>
    <mergeCell ref="I1185:I1186"/>
    <mergeCell ref="K1185:M1185"/>
    <mergeCell ref="N1185:R1185"/>
  </mergeCells>
  <conditionalFormatting sqref="AH475">
    <cfRule type="cellIs" dxfId="109" priority="42" operator="lessThan">
      <formula>-0.1</formula>
    </cfRule>
    <cfRule type="cellIs" dxfId="108" priority="43" operator="greaterThan">
      <formula>0.1</formula>
    </cfRule>
  </conditionalFormatting>
  <conditionalFormatting sqref="AH646:AH665">
    <cfRule type="cellIs" dxfId="107" priority="40" operator="lessThan">
      <formula>-0.1</formula>
    </cfRule>
    <cfRule type="cellIs" dxfId="106" priority="41" operator="greaterThan">
      <formula>0.1</formula>
    </cfRule>
  </conditionalFormatting>
  <conditionalFormatting sqref="AH709:AH710">
    <cfRule type="cellIs" dxfId="105" priority="38" operator="lessThan">
      <formula>-0.1</formula>
    </cfRule>
    <cfRule type="cellIs" dxfId="104" priority="39" operator="greaterThan">
      <formula>0.1</formula>
    </cfRule>
  </conditionalFormatting>
  <conditionalFormatting sqref="AH711:AH712">
    <cfRule type="cellIs" dxfId="103" priority="36" operator="lessThan">
      <formula>-0.1</formula>
    </cfRule>
    <cfRule type="cellIs" dxfId="102" priority="37" operator="greaterThan">
      <formula>0.1</formula>
    </cfRule>
  </conditionalFormatting>
  <conditionalFormatting sqref="AH747:AH749">
    <cfRule type="cellIs" dxfId="101" priority="34" operator="lessThan">
      <formula>-0.1</formula>
    </cfRule>
    <cfRule type="cellIs" dxfId="100" priority="35" operator="greaterThan">
      <formula>0.1</formula>
    </cfRule>
  </conditionalFormatting>
  <conditionalFormatting sqref="AH750">
    <cfRule type="cellIs" dxfId="99" priority="32" operator="lessThan">
      <formula>-0.1</formula>
    </cfRule>
    <cfRule type="cellIs" dxfId="98" priority="33" operator="greaterThan">
      <formula>0.1</formula>
    </cfRule>
  </conditionalFormatting>
  <conditionalFormatting sqref="AH821:AH844">
    <cfRule type="cellIs" dxfId="97" priority="30" operator="lessThan">
      <formula>-0.1</formula>
    </cfRule>
    <cfRule type="cellIs" dxfId="96" priority="31" operator="greaterThan">
      <formula>0.1</formula>
    </cfRule>
  </conditionalFormatting>
  <conditionalFormatting sqref="AH1032:AH1051">
    <cfRule type="cellIs" dxfId="95" priority="28" operator="lessThan">
      <formula>-0.1</formula>
    </cfRule>
    <cfRule type="cellIs" dxfId="94" priority="29" operator="greaterThan">
      <formula>0.1</formula>
    </cfRule>
  </conditionalFormatting>
  <conditionalFormatting sqref="B1:B17 B668:B750 B443:B475 B19:B437 B1176:B1048576 B752:B1173 B477:B665">
    <cfRule type="cellIs" dxfId="93" priority="27" operator="equal">
      <formula>"x"</formula>
    </cfRule>
  </conditionalFormatting>
  <conditionalFormatting sqref="B18">
    <cfRule type="cellIs" dxfId="92" priority="26" operator="equal">
      <formula>"x"</formula>
    </cfRule>
  </conditionalFormatting>
  <conditionalFormatting sqref="E9">
    <cfRule type="cellIs" dxfId="91" priority="25" operator="equal">
      <formula>"x"</formula>
    </cfRule>
  </conditionalFormatting>
  <conditionalFormatting sqref="E12">
    <cfRule type="cellIs" dxfId="90" priority="24" operator="equal">
      <formula>"x"</formula>
    </cfRule>
  </conditionalFormatting>
  <conditionalFormatting sqref="E15">
    <cfRule type="cellIs" dxfId="89" priority="23" operator="equal">
      <formula>"x"</formula>
    </cfRule>
  </conditionalFormatting>
  <conditionalFormatting sqref="E18">
    <cfRule type="cellIs" dxfId="88" priority="22" operator="equal">
      <formula>"x"</formula>
    </cfRule>
  </conditionalFormatting>
  <conditionalFormatting sqref="E666:E667">
    <cfRule type="cellIs" dxfId="87" priority="12" operator="equal">
      <formula>"x"</formula>
    </cfRule>
  </conditionalFormatting>
  <conditionalFormatting sqref="AH476">
    <cfRule type="cellIs" dxfId="86" priority="20" operator="lessThan">
      <formula>-0.1</formula>
    </cfRule>
    <cfRule type="cellIs" dxfId="85" priority="21" operator="greaterThan">
      <formula>0.1</formula>
    </cfRule>
  </conditionalFormatting>
  <conditionalFormatting sqref="B476">
    <cfRule type="cellIs" dxfId="84" priority="19" operator="equal">
      <formula>"x"</formula>
    </cfRule>
  </conditionalFormatting>
  <conditionalFormatting sqref="E476">
    <cfRule type="cellIs" dxfId="83" priority="18" operator="equal">
      <formula>"x"</formula>
    </cfRule>
  </conditionalFormatting>
  <conditionalFormatting sqref="AH666:AH667">
    <cfRule type="cellIs" dxfId="82" priority="16" operator="lessThan">
      <formula>-0.1</formula>
    </cfRule>
    <cfRule type="cellIs" dxfId="81" priority="17" operator="greaterThan">
      <formula>0.1</formula>
    </cfRule>
  </conditionalFormatting>
  <conditionalFormatting sqref="B666:B667">
    <cfRule type="cellIs" dxfId="80" priority="15" operator="equal">
      <formula>"x"</formula>
    </cfRule>
  </conditionalFormatting>
  <conditionalFormatting sqref="E654:E655">
    <cfRule type="cellIs" dxfId="79" priority="14" operator="equal">
      <formula>"x"</formula>
    </cfRule>
  </conditionalFormatting>
  <conditionalFormatting sqref="E660:E661">
    <cfRule type="cellIs" dxfId="78" priority="13" operator="equal">
      <formula>"x"</formula>
    </cfRule>
  </conditionalFormatting>
  <conditionalFormatting sqref="E823:E824">
    <cfRule type="cellIs" dxfId="77" priority="11" operator="equal">
      <formula>"x"</formula>
    </cfRule>
  </conditionalFormatting>
  <conditionalFormatting sqref="E829:E830">
    <cfRule type="cellIs" dxfId="76" priority="10" operator="equal">
      <formula>"x"</formula>
    </cfRule>
  </conditionalFormatting>
  <conditionalFormatting sqref="E835:E836">
    <cfRule type="cellIs" dxfId="75" priority="9" operator="equal">
      <formula>"x"</formula>
    </cfRule>
  </conditionalFormatting>
  <conditionalFormatting sqref="E841:E842">
    <cfRule type="cellIs" dxfId="74" priority="8" operator="equal">
      <formula>"x"</formula>
    </cfRule>
  </conditionalFormatting>
  <conditionalFormatting sqref="B438:B439">
    <cfRule type="cellIs" dxfId="73" priority="7" operator="equal">
      <formula>"x"</formula>
    </cfRule>
  </conditionalFormatting>
  <conditionalFormatting sqref="B1174:B1175">
    <cfRule type="cellIs" dxfId="72" priority="6" operator="equal">
      <formula>"x"</formula>
    </cfRule>
  </conditionalFormatting>
  <conditionalFormatting sqref="AH751">
    <cfRule type="cellIs" dxfId="71" priority="4" operator="lessThan">
      <formula>-0.1</formula>
    </cfRule>
    <cfRule type="cellIs" dxfId="70" priority="5" operator="greaterThan">
      <formula>0.1</formula>
    </cfRule>
  </conditionalFormatting>
  <conditionalFormatting sqref="B751">
    <cfRule type="cellIs" dxfId="69" priority="3" operator="equal">
      <formula>"x"</formula>
    </cfRule>
  </conditionalFormatting>
  <conditionalFormatting sqref="B440">
    <cfRule type="cellIs" dxfId="68" priority="2" operator="equal">
      <formula>"x"</formula>
    </cfRule>
  </conditionalFormatting>
  <conditionalFormatting sqref="B441:B442">
    <cfRule type="cellIs" dxfId="67" priority="1" operator="equal">
      <formula>"x"</formula>
    </cfRule>
  </conditionalFormatting>
  <hyperlinks>
    <hyperlink ref="J985" r:id="rId1" display="https://www.efis.psc.mo.gov/mpsc/commoncomponents/viewdocument.asp?DocId=935658483"/>
    <hyperlink ref="H928" r:id="rId2" display="https://www.efis.psc.mo.gov/mpsc/commoncomponents/viewdocument.asp?DocId=935658483"/>
    <hyperlink ref="G985" r:id="rId3" display="https://www.efis.psc.mo.gov/mpsc/commoncomponents/viewdocument.asp?DocId=935658483"/>
    <hyperlink ref="G1018" r:id="rId4" display="https://www.efis.psc.mo.gov/mpsc/commoncomponents/viewdocument.asp?DocId=935658483"/>
    <hyperlink ref="H733" r:id="rId5" display="https://www.efis.psc.mo.gov/mpsc/commoncomponents/viewdocument.asp?DocId=935658483"/>
    <hyperlink ref="H775" r:id="rId6" display="https://www.efis.psc.mo.gov/mpsc/commoncomponents/viewdocument.asp?DocId=935658483"/>
  </hyperlinks>
  <pageMargins left="0.7" right="0.7" top="0.75" bottom="0.75" header="0.3" footer="0.3"/>
  <pageSetup scale="10" fitToHeight="0" orientation="landscape" r:id="rId7"/>
  <rowBreaks count="4" manualBreakCount="4">
    <brk id="539" max="68" man="1"/>
    <brk id="816" max="68" man="1"/>
    <brk id="1074" max="68" man="1"/>
    <brk id="1139" max="68" man="1"/>
  </rowBreaks>
  <drawing r:id="rId8"/>
  <legacyDrawing r:id="rId9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"/>
  <sheetViews>
    <sheetView view="pageBreakPreview" zoomScale="70" zoomScaleNormal="70" zoomScaleSheetLayoutView="70" workbookViewId="0">
      <selection sqref="A1:O1"/>
    </sheetView>
  </sheetViews>
  <sheetFormatPr defaultRowHeight="15" outlineLevelRow="1" x14ac:dyDescent="0.25"/>
  <cols>
    <col min="3" max="3" width="19.28515625" style="148" customWidth="1"/>
    <col min="4" max="4" width="18.85546875" style="174" bestFit="1" customWidth="1"/>
    <col min="5" max="5" width="37" style="174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5" max="15" width="24.140625" customWidth="1"/>
    <col min="16" max="16" width="18.85546875" bestFit="1" customWidth="1"/>
    <col min="17" max="17" width="37" customWidth="1"/>
    <col min="18" max="18" width="2.42578125" customWidth="1"/>
    <col min="22" max="22" width="22" customWidth="1"/>
    <col min="23" max="23" width="14.5703125" customWidth="1"/>
    <col min="24" max="25" width="17.140625" bestFit="1" customWidth="1"/>
    <col min="26" max="26" width="15.85546875" bestFit="1" customWidth="1"/>
    <col min="27" max="35" width="14.5703125" customWidth="1"/>
    <col min="54" max="54" width="12" bestFit="1" customWidth="1"/>
    <col min="55" max="55" width="29.5703125" bestFit="1" customWidth="1"/>
    <col min="56" max="56" width="9.5703125" bestFit="1" customWidth="1"/>
    <col min="57" max="57" width="12.42578125" bestFit="1" customWidth="1"/>
  </cols>
  <sheetData>
    <row r="1" spans="1:57" s="26" customFormat="1" ht="18.75" x14ac:dyDescent="0.3">
      <c r="A1" s="2773" t="s">
        <v>2232</v>
      </c>
      <c r="B1" s="3249"/>
      <c r="C1" s="3249"/>
      <c r="D1" s="3249"/>
      <c r="E1" s="3249"/>
      <c r="F1" s="3249"/>
      <c r="G1" s="3249"/>
      <c r="H1" s="3249"/>
      <c r="I1" s="3249"/>
      <c r="J1" s="3249"/>
      <c r="K1" s="3249"/>
      <c r="L1" s="3249"/>
      <c r="M1" s="3249"/>
      <c r="N1" s="3249"/>
      <c r="O1" s="3249"/>
      <c r="P1" s="2773"/>
      <c r="Q1" s="3249"/>
      <c r="R1" s="3249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27.75" hidden="1" customHeight="1" outlineLevel="1" x14ac:dyDescent="0.35">
      <c r="B2" s="31"/>
      <c r="C2" s="36"/>
      <c r="D2" s="3250" t="s">
        <v>14</v>
      </c>
      <c r="E2" s="3251"/>
      <c r="F2" s="3252"/>
      <c r="G2" s="3252"/>
      <c r="H2" s="3252"/>
      <c r="I2" s="3252"/>
      <c r="J2" s="3252"/>
      <c r="K2" s="32"/>
      <c r="L2" s="32"/>
    </row>
    <row r="3" spans="1:57" s="26" customFormat="1" ht="24" customHeight="1" collapsed="1" x14ac:dyDescent="0.35">
      <c r="B3" s="31"/>
      <c r="C3" s="36"/>
      <c r="D3" s="1497"/>
      <c r="E3" s="1498"/>
      <c r="F3" s="1499"/>
      <c r="G3" s="1499"/>
      <c r="H3" s="1499"/>
      <c r="I3" s="1499"/>
      <c r="J3" s="1499"/>
      <c r="K3" s="32"/>
      <c r="L3" s="32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</row>
    <row r="4" spans="1:57" x14ac:dyDescent="0.25">
      <c r="B4" s="2766" t="s">
        <v>2233</v>
      </c>
      <c r="C4" s="2767"/>
      <c r="D4" s="2767"/>
      <c r="E4" s="2767"/>
      <c r="F4" s="2767"/>
      <c r="G4" s="2767"/>
      <c r="H4" s="2767"/>
      <c r="I4" s="2767"/>
      <c r="J4" s="2767"/>
      <c r="K4" s="2767"/>
      <c r="L4" s="3006"/>
      <c r="V4" s="2766" t="str">
        <f>B4</f>
        <v>Home Energy Report</v>
      </c>
      <c r="W4" s="2767"/>
      <c r="X4" s="2767"/>
      <c r="Y4" s="2767"/>
      <c r="Z4" s="2767"/>
      <c r="AA4" s="2767"/>
      <c r="AB4" s="2767"/>
      <c r="AC4" s="2768"/>
      <c r="AD4" s="2768"/>
      <c r="AE4" s="2768"/>
      <c r="AF4" s="2768"/>
      <c r="AG4" s="2768"/>
      <c r="AH4" s="2768"/>
      <c r="AI4" s="2769"/>
    </row>
    <row r="5" spans="1:57" x14ac:dyDescent="0.25"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  <c r="AH5" s="328"/>
      <c r="AI5" s="328"/>
    </row>
    <row r="6" spans="1:57" ht="45" customHeight="1" x14ac:dyDescent="0.25">
      <c r="C6" s="149" t="s">
        <v>17</v>
      </c>
      <c r="D6" s="149" t="s">
        <v>631</v>
      </c>
      <c r="E6" s="149" t="s">
        <v>19</v>
      </c>
      <c r="F6" s="149" t="s">
        <v>20</v>
      </c>
      <c r="G6" s="149" t="s">
        <v>21</v>
      </c>
      <c r="H6" s="149" t="s">
        <v>22</v>
      </c>
      <c r="I6" s="149" t="s">
        <v>23</v>
      </c>
      <c r="J6" s="149" t="s">
        <v>24</v>
      </c>
      <c r="K6" s="149" t="s">
        <v>25</v>
      </c>
      <c r="L6" s="149" t="s">
        <v>26</v>
      </c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328"/>
      <c r="AI6" s="328"/>
      <c r="BB6" s="57" t="s">
        <v>29</v>
      </c>
      <c r="BC6" s="58" t="s">
        <v>30</v>
      </c>
      <c r="BD6" s="787" t="s">
        <v>31</v>
      </c>
      <c r="BE6" s="59" t="s">
        <v>32</v>
      </c>
    </row>
    <row r="7" spans="1:57" x14ac:dyDescent="0.25">
      <c r="C7" s="92" t="s">
        <v>2234</v>
      </c>
      <c r="D7" s="472" t="s">
        <v>764</v>
      </c>
      <c r="E7" s="1640" t="s">
        <v>2235</v>
      </c>
      <c r="F7" s="152">
        <f>ROUND(82.4,2)</f>
        <v>82.4</v>
      </c>
      <c r="G7" s="1500" t="s">
        <v>1622</v>
      </c>
      <c r="H7" s="239">
        <f>VLOOKUP(G7,'CP FACTORS'!$A$3:$B$38, 2, FALSE)</f>
        <v>4.6608050000000002E-4</v>
      </c>
      <c r="I7" s="2255">
        <f>ROUND(F7*H7,6)</f>
        <v>3.8405000000000002E-2</v>
      </c>
      <c r="J7" s="156">
        <v>1</v>
      </c>
      <c r="K7" s="658">
        <v>0</v>
      </c>
      <c r="L7" s="92" t="s">
        <v>2236</v>
      </c>
      <c r="V7" s="245" t="str">
        <f>F6</f>
        <v>kWh Annual Savings</v>
      </c>
      <c r="W7" s="246">
        <v>150</v>
      </c>
      <c r="X7" s="1138">
        <v>39.1</v>
      </c>
      <c r="Y7" s="166">
        <v>82.4</v>
      </c>
      <c r="Z7" s="245"/>
      <c r="AA7" s="245"/>
      <c r="AB7" s="245"/>
      <c r="AC7" s="245"/>
      <c r="AD7" s="245"/>
      <c r="AE7" s="245"/>
      <c r="AF7" s="245"/>
      <c r="AG7" s="245"/>
      <c r="AH7" s="1134"/>
      <c r="AI7" s="1134"/>
      <c r="BB7" s="1502" t="str">
        <f>IFERROR((BD7)/(BE7),"")</f>
        <v/>
      </c>
      <c r="BC7" s="69" t="str">
        <f>CONCATENATE(G7," ",J7," Year EUL")</f>
        <v>Building Shell RES 1 Year EUL</v>
      </c>
      <c r="BD7" s="251">
        <f>(INDEX('Avoided Cost Benefits'!$C$4:$C$857,MATCH(BC7,'Avoided Cost Benefits'!$A$4:$A$857,0)))*F7</f>
        <v>4.5859282270948665</v>
      </c>
      <c r="BE7" s="122">
        <f>K7/(1.0595^(2020-2019))</f>
        <v>0</v>
      </c>
    </row>
  </sheetData>
  <mergeCells count="5">
    <mergeCell ref="A1:O1"/>
    <mergeCell ref="P1:R1"/>
    <mergeCell ref="D2:J2"/>
    <mergeCell ref="B4:L4"/>
    <mergeCell ref="V4:AI4"/>
  </mergeCells>
  <pageMargins left="0.7" right="0.7" top="0.75" bottom="0.75" header="0.3" footer="0.3"/>
  <pageSetup scale="15" fitToHeight="0" orientation="landscape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48</vt:i4>
      </vt:variant>
    </vt:vector>
  </HeadingPairs>
  <TitlesOfParts>
    <vt:vector size="64" baseType="lpstr">
      <vt:lpstr>ReadME</vt:lpstr>
      <vt:lpstr>Deemed Savings Tbl Revision Log</vt:lpstr>
      <vt:lpstr>BUS Deemed Savings Table</vt:lpstr>
      <vt:lpstr>Lighting Deemed Table</vt:lpstr>
      <vt:lpstr>Efficient Products Deemed Table</vt:lpstr>
      <vt:lpstr>Energy Effic. Kits Deemed Table</vt:lpstr>
      <vt:lpstr>HVAC Deemed Table</vt:lpstr>
      <vt:lpstr>Income Eligble Deemed Table</vt:lpstr>
      <vt:lpstr>Home Energy Report Deemed Table</vt:lpstr>
      <vt:lpstr>MFMR Deemed Table </vt:lpstr>
      <vt:lpstr>Appliance Recycle Deemed Table</vt:lpstr>
      <vt:lpstr>Demand Response Deemed Table</vt:lpstr>
      <vt:lpstr> Measure INDEX</vt:lpstr>
      <vt:lpstr>Avoided Cost Benefits</vt:lpstr>
      <vt:lpstr>CP FACTORS</vt:lpstr>
      <vt:lpstr>2020_02_Updates_CleanUp_Items</vt:lpstr>
      <vt:lpstr>'BUS Deemed Savings Table'!_ftn1</vt:lpstr>
      <vt:lpstr>'Efficient Products Deemed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Efficient Products Deemed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Efficient Products Deemed Table'!_ftnref1</vt:lpstr>
      <vt:lpstr>'BUS Deemed Savings Table'!_ftnref10</vt:lpstr>
      <vt:lpstr>'BUS Deemed Savings Table'!_ftnref11</vt:lpstr>
      <vt:lpstr>'BUS Deemed Savings Table'!_ftnref12</vt:lpstr>
      <vt:lpstr>'Efficient Products Deemed Table'!_ftnref2</vt:lpstr>
      <vt:lpstr>'BUS Deemed Savings Table'!_ftnref3</vt:lpstr>
      <vt:lpstr>'BUS Deemed Savings Table'!_ftnref4</vt:lpstr>
      <vt:lpstr>'BUS Deemed Savings Table'!_ftnref5</vt:lpstr>
      <vt:lpstr>'BUS Deemed Savings Table'!_ftnref6</vt:lpstr>
      <vt:lpstr>'BUS Deemed Savings Table'!_ftnref7</vt:lpstr>
      <vt:lpstr>'BUS Deemed Savings Table'!_ftnref9</vt:lpstr>
      <vt:lpstr>'BUS Deemed Savings Table'!_Toc477945843</vt:lpstr>
      <vt:lpstr>'Appliance Recycle Deemed Table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ome Energy Report Deemed Table'!Print_Area</vt:lpstr>
      <vt:lpstr>'HVAC Deemed Table'!Print_Area</vt:lpstr>
      <vt:lpstr>'Income Eligble Deemed Table'!Print_Area</vt:lpstr>
      <vt:lpstr>'Lighting Deemed Table'!Print_Area</vt:lpstr>
      <vt:lpstr>'MFMR Deemed Table '!Print_Area</vt:lpstr>
      <vt:lpstr>'Appliance Recycle Deemed Table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ome Energy Report Deemed Table'!Print_Titles</vt:lpstr>
      <vt:lpstr>'HVAC Deemed Table'!Print_Titles</vt:lpstr>
      <vt:lpstr>'Income Eligble Deemed Table'!Print_Titles</vt:lpstr>
      <vt:lpstr>'Lighting Deemed Table'!Print_Titles</vt:lpstr>
      <vt:lpstr>'MFMR Deemed Table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2-06T12:20:05Z</dcterms:created>
  <dcterms:modified xsi:type="dcterms:W3CDTF">2020-06-17T14:22:20Z</dcterms:modified>
</cp:coreProperties>
</file>